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51196F13-6AD0-C1B8-E2B4-A1F9AE17003E}"/>
  <workbookPr filterPrivacy="1" codeName="ЭтаКнига" defaultThemeVersion="124226"/>
  <bookViews>
    <workbookView xWindow="0" yWindow="0" windowWidth="21570" windowHeight="6510" activeTab="1"/>
  </bookViews>
  <sheets>
    <sheet name="Лист2" sheetId="1" r:id="rId1"/>
    <sheet name="Лист4" sheetId="7" r:id="rId2"/>
  </sheets>
  <definedNames>
    <definedName name="DJQVN">Лист4!$A$3:$A$3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Лист4!$A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A1" i="7" l="1"/>
  <c r="B5" i="7" l="1"/>
  <c r="B29" i="7" l="1"/>
  <c r="B1" i="7" l="1"/>
  <c r="B33" i="7" l="1"/>
  <c r="K1" i="7" l="1"/>
</calcChain>
</file>

<file path=xl/sharedStrings.xml><?xml version="1.0" encoding="utf-8"?>
<sst xmlns="http://schemas.openxmlformats.org/spreadsheetml/2006/main" count="137" uniqueCount="95">
  <si>
    <t>Sparkster</t>
  </si>
  <si>
    <t>Robocop vs Terminator</t>
  </si>
  <si>
    <t>Sailor Moon</t>
  </si>
  <si>
    <t>Phalanx</t>
  </si>
  <si>
    <t>Contra 3</t>
  </si>
  <si>
    <t>GS Mikami</t>
  </si>
  <si>
    <t>Super Valis 4</t>
  </si>
  <si>
    <t>Super Metroid</t>
  </si>
  <si>
    <t>Macross</t>
  </si>
  <si>
    <t>Hagane</t>
  </si>
  <si>
    <t>Bonkers</t>
  </si>
  <si>
    <t>Batman Returns</t>
  </si>
  <si>
    <t>Go Go! Ackman!</t>
  </si>
  <si>
    <t>Go Go! Ackman! 2</t>
  </si>
  <si>
    <t>Go Go! Ackman! 3</t>
  </si>
  <si>
    <t>Sailor Moon R</t>
  </si>
  <si>
    <t>Beauty of the Beast</t>
  </si>
  <si>
    <t>Axelay</t>
  </si>
  <si>
    <t>Magical Pop'n</t>
  </si>
  <si>
    <t>X-Men: Mutant Apocalypse</t>
  </si>
  <si>
    <t>Spawn</t>
  </si>
  <si>
    <t>Cybernator</t>
  </si>
  <si>
    <t>Run Saber</t>
  </si>
  <si>
    <t>Demons Crest</t>
  </si>
  <si>
    <t>Magical Adventure 3</t>
  </si>
  <si>
    <t>Donald in Maui Mallard</t>
  </si>
  <si>
    <t>War Of the Gems</t>
  </si>
  <si>
    <t>Kiki Kaikai</t>
  </si>
  <si>
    <t>Kiki Kaikai 2</t>
  </si>
  <si>
    <t>Super Mario World</t>
  </si>
  <si>
    <t>Super Mario World 2</t>
  </si>
  <si>
    <t>American Tail - Fievel Goes West</t>
  </si>
  <si>
    <t xml:space="preserve">Biker Mice From Mars </t>
  </si>
  <si>
    <t xml:space="preserve">Gen San </t>
  </si>
  <si>
    <t xml:space="preserve">Iron Commando </t>
  </si>
  <si>
    <t>Swat Kats</t>
  </si>
  <si>
    <t xml:space="preserve">Kendo Rage </t>
  </si>
  <si>
    <t xml:space="preserve">Legend </t>
  </si>
  <si>
    <t>Power Piggs Of the Dark Age</t>
  </si>
  <si>
    <t xml:space="preserve">Power Rangers </t>
  </si>
  <si>
    <t>Power Rangers the Movie</t>
  </si>
  <si>
    <t>Shounen Ninja Sasuke</t>
  </si>
  <si>
    <t>Superman</t>
  </si>
  <si>
    <t>Sword Maniac</t>
  </si>
  <si>
    <t xml:space="preserve">Tekkaman Blade </t>
  </si>
  <si>
    <t>Wild Guns</t>
  </si>
  <si>
    <t>TMNT IV</t>
  </si>
  <si>
    <t>Magical Adventure 2</t>
  </si>
  <si>
    <t>Доходил до 3 уровня</t>
  </si>
  <si>
    <t>Доходил до 2 уровня</t>
  </si>
  <si>
    <t>Застрял на 1 уровне</t>
  </si>
  <si>
    <t>Доходил до 4 уровня</t>
  </si>
  <si>
    <t xml:space="preserve">Ruka: Youkai Buster </t>
  </si>
  <si>
    <t>Sonic Blast Man 2</t>
  </si>
  <si>
    <t>Inspector Gadget</t>
  </si>
  <si>
    <t>Alcahest</t>
  </si>
  <si>
    <t>Arcus Spirits</t>
  </si>
  <si>
    <t>Bugs Bunny</t>
  </si>
  <si>
    <t>Daffy Duck</t>
  </si>
  <si>
    <t>Dezaemon</t>
  </si>
  <si>
    <t>Family Dog</t>
  </si>
  <si>
    <t>Home Improvement</t>
  </si>
  <si>
    <t>Great Battle IV</t>
  </si>
  <si>
    <t>Holy Striker</t>
  </si>
  <si>
    <t>Kishin Douji Zenki</t>
  </si>
  <si>
    <t>Kishin Douji Zenki 2</t>
  </si>
  <si>
    <t>Kunio-kun no Dodge Ball</t>
  </si>
  <si>
    <t>Looney Tunes B-Ball</t>
  </si>
  <si>
    <t>Michael Jordan</t>
  </si>
  <si>
    <t>Mask</t>
  </si>
  <si>
    <t>Mazinger Z</t>
  </si>
  <si>
    <t>Melfand Stories</t>
  </si>
  <si>
    <t>Metal Warriors</t>
  </si>
  <si>
    <t>Nightmare Busters</t>
  </si>
  <si>
    <t>Pop'n Twinbee</t>
  </si>
  <si>
    <t>SD Kidou Senshi Gundam 2</t>
  </si>
  <si>
    <t>Spider Man - Maximum Carnage</t>
  </si>
  <si>
    <t>Super Bonk 2</t>
  </si>
  <si>
    <t>Tetsuwan Atom</t>
  </si>
  <si>
    <t>Tiny Toon Adventures</t>
  </si>
  <si>
    <t>Flying Hero</t>
  </si>
  <si>
    <t>Goemon</t>
  </si>
  <si>
    <t>Goemon 2</t>
  </si>
  <si>
    <t>Out to Lunch</t>
  </si>
  <si>
    <t>Phantom 2040</t>
  </si>
  <si>
    <t>Joe &amp; Mac 2</t>
  </si>
  <si>
    <t xml:space="preserve"> Goemon 3</t>
  </si>
  <si>
    <t>Dimension Force</t>
  </si>
  <si>
    <t xml:space="preserve"> Daze Before Christmas</t>
  </si>
  <si>
    <t>☆☆☆☆☆</t>
  </si>
  <si>
    <t>NinjaWarriors Again</t>
  </si>
  <si>
    <t>☆☆☆☆</t>
  </si>
  <si>
    <t>Dino City</t>
  </si>
  <si>
    <t>☆☆☆</t>
  </si>
  <si>
    <t xml:space="preserve">Castlevani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sz val="9"/>
      <name val="Times New Roman"/>
      <family val="1"/>
      <charset val="204"/>
    </font>
    <font>
      <sz val="9"/>
      <color theme="1"/>
      <name val="Calibri"/>
      <family val="2"/>
      <scheme val="minor"/>
    </font>
    <font>
      <b/>
      <sz val="48"/>
      <name val="Times New Roman"/>
      <family val="1"/>
      <charset val="204"/>
    </font>
    <font>
      <b/>
      <sz val="72"/>
      <color rgb="FF7030A0"/>
      <name val="Arial Rounded MT Bold"/>
      <family val="2"/>
    </font>
    <font>
      <sz val="24"/>
      <name val="Segoe UI"/>
      <family val="2"/>
      <charset val="204"/>
    </font>
    <font>
      <sz val="22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u val="double"/>
      <sz val="20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sz val="28"/>
      <color rgb="FFFF0000"/>
      <name val="Segoe UI"/>
      <family val="2"/>
      <charset val="204"/>
    </font>
    <font>
      <sz val="28"/>
      <color rgb="FF000000"/>
      <name val="Calibri"/>
      <family val="2"/>
      <charset val="204"/>
    </font>
    <font>
      <sz val="24"/>
      <color rgb="FFFF0000"/>
      <name val="Tahoma"/>
      <family val="2"/>
      <charset val="204"/>
    </font>
    <font>
      <sz val="36"/>
      <color rgb="FFFF0000"/>
      <name val="Calibri"/>
      <family val="2"/>
      <charset val="204"/>
    </font>
    <font>
      <i/>
      <sz val="36"/>
      <color rgb="FFFF0000"/>
      <name val="Calibri"/>
      <family val="2"/>
      <charset val="204"/>
    </font>
    <font>
      <sz val="24"/>
      <color rgb="FFFFFF00"/>
      <name val="Arial"/>
      <family val="2"/>
      <charset val="204"/>
    </font>
    <font>
      <sz val="24"/>
      <color rgb="FFFFFF00"/>
      <name val="Times New Roman"/>
      <family val="1"/>
      <charset val="204"/>
    </font>
    <font>
      <i/>
      <sz val="24"/>
      <color rgb="FFFFFF00"/>
      <name val="Arial"/>
      <family val="2"/>
      <charset val="204"/>
    </font>
    <font>
      <sz val="24"/>
      <color rgb="FFFFFF00"/>
      <name val="Calibri"/>
      <family val="2"/>
      <scheme val="minor"/>
    </font>
    <font>
      <sz val="20"/>
      <color rgb="FF00B0F0"/>
      <name val="Arial"/>
      <family val="2"/>
      <charset val="204"/>
    </font>
    <font>
      <i/>
      <sz val="20"/>
      <color rgb="FF00B0F0"/>
      <name val="Arial"/>
      <family val="2"/>
      <charset val="204"/>
    </font>
    <font>
      <b/>
      <sz val="20"/>
      <color rgb="FF00B0F0"/>
      <name val="Arial"/>
      <family val="2"/>
      <charset val="204"/>
    </font>
    <font>
      <u val="double"/>
      <sz val="20"/>
      <color rgb="FF00B0F0"/>
      <name val="Arial"/>
      <family val="2"/>
      <charset val="204"/>
    </font>
    <font>
      <sz val="48"/>
      <color rgb="FFFF0000"/>
      <name val="PhoneticTM"/>
      <family val="5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9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0" fillId="0" borderId="0" xfId="0" applyBorder="1" applyAlignment="1"/>
    <xf numFmtId="0" fontId="0" fillId="0" borderId="0" xfId="0" applyNumberFormat="1" applyAlignment="1">
      <alignment horizontal="center"/>
    </xf>
    <xf numFmtId="0" fontId="2" fillId="0" borderId="0" xfId="0" applyNumberFormat="1" applyFont="1" applyAlignment="1">
      <alignment horizontal="left" vertical="center"/>
    </xf>
    <xf numFmtId="0" fontId="3" fillId="0" borderId="0" xfId="0" applyNumberFormat="1" applyFont="1" applyAlignment="1">
      <alignment horizontal="left"/>
    </xf>
    <xf numFmtId="2" fontId="16" fillId="2" borderId="0" xfId="0" applyNumberFormat="1" applyFont="1" applyFill="1" applyBorder="1" applyAlignment="1">
      <alignment horizontal="center" vertical="center" wrapText="1"/>
    </xf>
    <xf numFmtId="2" fontId="17" fillId="2" borderId="0" xfId="0" applyNumberFormat="1" applyFont="1" applyFill="1" applyBorder="1" applyAlignment="1">
      <alignment horizontal="center" vertical="center" wrapText="1"/>
    </xf>
    <xf numFmtId="2" fontId="18" fillId="2" borderId="0" xfId="0" applyNumberFormat="1" applyFont="1" applyFill="1" applyBorder="1" applyAlignment="1">
      <alignment horizontal="center" vertical="center" wrapText="1"/>
    </xf>
    <xf numFmtId="2" fontId="19" fillId="2" borderId="0" xfId="0" applyNumberFormat="1" applyFont="1" applyFill="1" applyBorder="1" applyAlignment="1">
      <alignment horizontal="center"/>
    </xf>
    <xf numFmtId="0" fontId="14" fillId="2" borderId="0" xfId="0" applyFont="1" applyFill="1" applyBorder="1" applyAlignment="1">
      <alignment horizontal="center" vertical="center" wrapText="1"/>
    </xf>
    <xf numFmtId="0" fontId="15" fillId="2" borderId="0" xfId="0" applyFont="1" applyFill="1" applyBorder="1" applyAlignment="1">
      <alignment horizontal="center" vertical="center" wrapText="1"/>
    </xf>
    <xf numFmtId="0" fontId="14" fillId="2" borderId="0" xfId="0" applyFont="1" applyFill="1" applyBorder="1" applyAlignment="1">
      <alignment horizontal="center" vertical="center"/>
    </xf>
    <xf numFmtId="0" fontId="14" fillId="2" borderId="0" xfId="0" applyFont="1" applyFill="1" applyAlignment="1">
      <alignment horizontal="center"/>
    </xf>
    <xf numFmtId="0" fontId="20" fillId="2" borderId="0" xfId="0" applyFont="1" applyFill="1" applyBorder="1" applyAlignment="1">
      <alignment horizontal="center" vertical="center" wrapText="1"/>
    </xf>
    <xf numFmtId="0" fontId="21" fillId="2" borderId="0" xfId="0" applyFont="1" applyFill="1" applyBorder="1" applyAlignment="1">
      <alignment horizontal="center" vertical="center" wrapText="1"/>
    </xf>
    <xf numFmtId="0" fontId="22" fillId="2" borderId="0" xfId="0" applyFont="1" applyFill="1" applyBorder="1" applyAlignment="1">
      <alignment horizontal="center" vertical="center" wrapText="1"/>
    </xf>
    <xf numFmtId="0" fontId="23" fillId="2" borderId="0" xfId="0" applyFont="1" applyFill="1" applyBorder="1" applyAlignment="1">
      <alignment horizontal="center" vertical="center" wrapText="1"/>
    </xf>
    <xf numFmtId="0" fontId="8" fillId="2" borderId="0" xfId="0" applyFont="1" applyFill="1" applyBorder="1" applyAlignment="1">
      <alignment horizontal="left" vertical="center" wrapText="1"/>
    </xf>
    <xf numFmtId="0" fontId="9" fillId="2" borderId="0" xfId="0" applyFont="1" applyFill="1" applyBorder="1" applyAlignment="1">
      <alignment horizontal="left" vertical="center" wrapText="1"/>
    </xf>
    <xf numFmtId="0" fontId="8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left" vertical="center" wrapText="1"/>
    </xf>
    <xf numFmtId="0" fontId="8" fillId="2" borderId="0" xfId="0" applyFont="1" applyFill="1" applyBorder="1" applyAlignment="1"/>
    <xf numFmtId="0" fontId="7" fillId="2" borderId="0" xfId="0" applyFont="1" applyFill="1" applyBorder="1" applyAlignment="1">
      <alignment horizontal="center" vertical="center" wrapText="1"/>
    </xf>
    <xf numFmtId="0" fontId="7" fillId="2" borderId="0" xfId="0" applyFont="1" applyFill="1" applyBorder="1" applyAlignment="1">
      <alignment horizontal="center" wrapText="1"/>
    </xf>
    <xf numFmtId="0" fontId="0" fillId="2" borderId="0" xfId="0" applyFill="1" applyBorder="1" applyAlignment="1"/>
    <xf numFmtId="0" fontId="1" fillId="2" borderId="0" xfId="0" applyFont="1" applyFill="1" applyBorder="1" applyAlignment="1">
      <alignment vertical="center" wrapText="1"/>
    </xf>
    <xf numFmtId="0" fontId="24" fillId="0" borderId="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center" vertical="center" wrapText="1"/>
    </xf>
    <xf numFmtId="0" fontId="4" fillId="0" borderId="0" xfId="0" applyNumberFormat="1" applyFont="1" applyAlignment="1">
      <alignment horizontal="center" vertical="center"/>
    </xf>
    <xf numFmtId="0" fontId="11" fillId="0" borderId="0" xfId="0" applyFont="1" applyAlignment="1">
      <alignment horizontal="center" vertical="center" wrapText="1"/>
    </xf>
    <xf numFmtId="0" fontId="11" fillId="0" borderId="7" xfId="0" applyFont="1" applyBorder="1" applyAlignment="1">
      <alignment horizontal="center" vertical="center" wrapText="1"/>
    </xf>
    <xf numFmtId="0" fontId="6" fillId="0" borderId="0" xfId="0" applyFont="1" applyAlignment="1">
      <alignment horizontal="left" vertical="center" wrapText="1"/>
    </xf>
    <xf numFmtId="0" fontId="6" fillId="0" borderId="7" xfId="0" applyFont="1" applyBorder="1" applyAlignment="1">
      <alignment horizontal="left" vertical="center" wrapText="1"/>
    </xf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525</xdr:colOff>
          <xdr:row>36</xdr:row>
          <xdr:rowOff>0</xdr:rowOff>
        </xdr:from>
        <xdr:to>
          <xdr:col>7</xdr:col>
          <xdr:colOff>57150</xdr:colOff>
          <xdr:row>43</xdr:row>
          <xdr:rowOff>76200</xdr:rowOff>
        </xdr:to>
        <xdr:sp macro="" textlink="">
          <xdr:nvSpPr>
            <xdr:cNvPr id="8193" name="Button 1" descr="Новое слово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54864" tIns="54864" rIns="54864" bIns="54864" anchor="ctr" upright="1"/>
            <a:lstStyle/>
            <a:p>
              <a:pPr algn="ctr" rtl="0">
                <a:defRPr sz="1000"/>
              </a:pPr>
              <a:r>
                <a:rPr lang="ru-RU" sz="28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Случайная ретро-игра SNES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0</xdr:col>
      <xdr:colOff>0</xdr:colOff>
      <xdr:row>9</xdr:row>
      <xdr:rowOff>66674</xdr:rowOff>
    </xdr:from>
    <xdr:to>
      <xdr:col>0</xdr:col>
      <xdr:colOff>2105024</xdr:colOff>
      <xdr:row>20</xdr:row>
      <xdr:rowOff>7619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562224"/>
          <a:ext cx="2105024" cy="2105025"/>
        </a:xfrm>
        <a:prstGeom prst="rect">
          <a:avLst/>
        </a:prstGeom>
      </xdr:spPr>
    </xdr:pic>
    <xdr:clientData/>
  </xdr:twoCellAnchor>
  <xdr:twoCellAnchor editAs="oneCell">
    <xdr:from>
      <xdr:col>12</xdr:col>
      <xdr:colOff>409574</xdr:colOff>
      <xdr:row>32</xdr:row>
      <xdr:rowOff>57149</xdr:rowOff>
    </xdr:from>
    <xdr:to>
      <xdr:col>13</xdr:col>
      <xdr:colOff>438150</xdr:colOff>
      <xdr:row>35</xdr:row>
      <xdr:rowOff>123825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0224" y="6229349"/>
          <a:ext cx="638176" cy="6381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H1215"/>
  <sheetViews>
    <sheetView zoomScale="70" zoomScaleNormal="70" workbookViewId="0">
      <selection activeCell="B13" sqref="B13"/>
    </sheetView>
  </sheetViews>
  <sheetFormatPr defaultColWidth="40.7109375" defaultRowHeight="46.5"/>
  <cols>
    <col min="1" max="1" width="70.42578125" style="8" customWidth="1"/>
    <col min="2" max="2" width="38.140625" style="11" customWidth="1"/>
    <col min="3" max="3" width="60" style="13" customWidth="1"/>
    <col min="4" max="4" width="41.28515625" style="21" customWidth="1"/>
    <col min="5" max="5" width="55.5703125" style="23" customWidth="1"/>
    <col min="6" max="8" width="40.7109375" style="24"/>
    <col min="9" max="16384" width="40.7109375" style="1"/>
  </cols>
  <sheetData>
    <row r="1" spans="1:6" ht="34.5" customHeight="1">
      <c r="A1" s="5" t="s">
        <v>90</v>
      </c>
      <c r="B1" s="9" t="s">
        <v>89</v>
      </c>
      <c r="C1" s="13" t="s">
        <v>48</v>
      </c>
      <c r="D1" s="17"/>
      <c r="E1" s="22"/>
      <c r="F1" s="24">
        <v>36</v>
      </c>
    </row>
    <row r="2" spans="1:6">
      <c r="A2" s="5" t="s">
        <v>3</v>
      </c>
      <c r="B2" s="9" t="s">
        <v>89</v>
      </c>
      <c r="C2" s="13" t="s">
        <v>51</v>
      </c>
      <c r="D2" s="17"/>
      <c r="E2" s="22"/>
      <c r="F2" s="25">
        <v>37</v>
      </c>
    </row>
    <row r="3" spans="1:6">
      <c r="A3" s="5" t="s">
        <v>4</v>
      </c>
      <c r="B3" s="9" t="s">
        <v>89</v>
      </c>
      <c r="C3" s="13" t="s">
        <v>48</v>
      </c>
      <c r="D3" s="17"/>
      <c r="E3" s="22"/>
      <c r="F3" s="24">
        <v>38</v>
      </c>
    </row>
    <row r="4" spans="1:6">
      <c r="A4" s="5" t="s">
        <v>94</v>
      </c>
      <c r="B4" s="9" t="s">
        <v>89</v>
      </c>
      <c r="C4" s="13" t="s">
        <v>48</v>
      </c>
      <c r="D4" s="17"/>
      <c r="E4" s="22"/>
      <c r="F4" s="25">
        <v>39</v>
      </c>
    </row>
    <row r="5" spans="1:6">
      <c r="A5" s="5" t="s">
        <v>5</v>
      </c>
      <c r="B5" s="9" t="s">
        <v>89</v>
      </c>
      <c r="C5" s="13" t="s">
        <v>48</v>
      </c>
      <c r="D5" s="17"/>
      <c r="E5" s="22"/>
      <c r="F5" s="24">
        <v>40</v>
      </c>
    </row>
    <row r="6" spans="1:6">
      <c r="A6" s="5" t="s">
        <v>6</v>
      </c>
      <c r="B6" s="9" t="s">
        <v>89</v>
      </c>
      <c r="C6" s="13" t="s">
        <v>48</v>
      </c>
      <c r="D6" s="17"/>
      <c r="E6" s="22"/>
      <c r="F6" s="25">
        <v>41</v>
      </c>
    </row>
    <row r="7" spans="1:6">
      <c r="A7" s="5" t="s">
        <v>7</v>
      </c>
      <c r="B7" s="9" t="s">
        <v>89</v>
      </c>
      <c r="C7" s="13" t="s">
        <v>50</v>
      </c>
      <c r="D7" s="17"/>
      <c r="E7" s="22"/>
      <c r="F7" s="24">
        <v>42</v>
      </c>
    </row>
    <row r="8" spans="1:6">
      <c r="A8" s="5" t="s">
        <v>8</v>
      </c>
      <c r="B8" s="9" t="s">
        <v>89</v>
      </c>
      <c r="C8" s="13" t="s">
        <v>49</v>
      </c>
      <c r="D8" s="17"/>
      <c r="E8" s="22"/>
      <c r="F8" s="25">
        <v>43</v>
      </c>
    </row>
    <row r="9" spans="1:6">
      <c r="A9" s="5" t="s">
        <v>9</v>
      </c>
      <c r="B9" s="9" t="s">
        <v>89</v>
      </c>
      <c r="C9" s="13" t="s">
        <v>50</v>
      </c>
      <c r="D9" s="17"/>
      <c r="E9" s="22"/>
      <c r="F9" s="24">
        <v>44</v>
      </c>
    </row>
    <row r="10" spans="1:6">
      <c r="A10" s="5" t="s">
        <v>10</v>
      </c>
      <c r="B10" s="9" t="s">
        <v>89</v>
      </c>
      <c r="C10" s="13" t="s">
        <v>49</v>
      </c>
      <c r="D10" s="17"/>
      <c r="E10" s="22"/>
      <c r="F10" s="25">
        <v>45</v>
      </c>
    </row>
    <row r="11" spans="1:6">
      <c r="A11" s="5" t="s">
        <v>11</v>
      </c>
      <c r="B11" s="9" t="s">
        <v>91</v>
      </c>
      <c r="D11" s="17"/>
      <c r="E11" s="22"/>
      <c r="F11" s="24">
        <v>46</v>
      </c>
    </row>
    <row r="12" spans="1:6">
      <c r="A12" s="5" t="s">
        <v>12</v>
      </c>
      <c r="B12" s="9"/>
      <c r="D12" s="17"/>
      <c r="E12" s="22"/>
      <c r="F12" s="25">
        <v>47</v>
      </c>
    </row>
    <row r="13" spans="1:6">
      <c r="A13" s="5" t="s">
        <v>13</v>
      </c>
      <c r="B13" s="9"/>
      <c r="D13" s="17"/>
      <c r="E13" s="22"/>
      <c r="F13" s="24">
        <v>48</v>
      </c>
    </row>
    <row r="14" spans="1:6">
      <c r="A14" s="5" t="s">
        <v>14</v>
      </c>
      <c r="B14" s="9"/>
      <c r="D14" s="17"/>
      <c r="E14" s="22"/>
      <c r="F14" s="25">
        <v>49</v>
      </c>
    </row>
    <row r="15" spans="1:6">
      <c r="A15" s="5" t="s">
        <v>2</v>
      </c>
      <c r="B15" s="9" t="s">
        <v>89</v>
      </c>
      <c r="D15" s="17"/>
      <c r="E15" s="22"/>
      <c r="F15" s="24">
        <v>50</v>
      </c>
    </row>
    <row r="16" spans="1:6">
      <c r="A16" s="5" t="s">
        <v>15</v>
      </c>
      <c r="B16" s="9" t="s">
        <v>89</v>
      </c>
      <c r="D16" s="17"/>
      <c r="E16" s="22"/>
    </row>
    <row r="17" spans="1:4">
      <c r="A17" s="5" t="s">
        <v>16</v>
      </c>
      <c r="B17" s="9" t="s">
        <v>89</v>
      </c>
      <c r="D17" s="17"/>
    </row>
    <row r="18" spans="1:4">
      <c r="A18" s="5" t="s">
        <v>17</v>
      </c>
      <c r="B18" s="9" t="s">
        <v>91</v>
      </c>
      <c r="D18" s="17"/>
    </row>
    <row r="19" spans="1:4">
      <c r="A19" s="5" t="s">
        <v>18</v>
      </c>
      <c r="B19" s="9"/>
      <c r="D19" s="17"/>
    </row>
    <row r="20" spans="1:4">
      <c r="A20" s="5" t="s">
        <v>19</v>
      </c>
      <c r="B20" s="9"/>
      <c r="D20" s="17"/>
    </row>
    <row r="21" spans="1:4">
      <c r="A21" s="5" t="s">
        <v>20</v>
      </c>
      <c r="B21" s="9"/>
      <c r="D21" s="17"/>
    </row>
    <row r="22" spans="1:4">
      <c r="A22" s="5" t="s">
        <v>1</v>
      </c>
      <c r="B22" s="9" t="s">
        <v>91</v>
      </c>
      <c r="D22" s="17"/>
    </row>
    <row r="23" spans="1:4">
      <c r="A23" s="5" t="s">
        <v>22</v>
      </c>
      <c r="B23" s="9" t="s">
        <v>91</v>
      </c>
      <c r="D23" s="17"/>
    </row>
    <row r="24" spans="1:4">
      <c r="A24" s="5" t="s">
        <v>23</v>
      </c>
      <c r="B24" s="9"/>
      <c r="D24" s="17"/>
    </row>
    <row r="25" spans="1:4">
      <c r="A25" s="5" t="s">
        <v>47</v>
      </c>
      <c r="B25" s="9"/>
      <c r="D25" s="17"/>
    </row>
    <row r="26" spans="1:4">
      <c r="A26" s="5" t="s">
        <v>24</v>
      </c>
      <c r="B26" s="9"/>
      <c r="D26" s="17"/>
    </row>
    <row r="27" spans="1:4">
      <c r="A27" s="5" t="s">
        <v>54</v>
      </c>
      <c r="B27" s="9"/>
      <c r="D27" s="17"/>
    </row>
    <row r="28" spans="1:4">
      <c r="A28" s="5" t="s">
        <v>27</v>
      </c>
      <c r="B28" s="9" t="s">
        <v>89</v>
      </c>
      <c r="D28" s="17"/>
    </row>
    <row r="29" spans="1:4">
      <c r="A29" s="5" t="s">
        <v>28</v>
      </c>
      <c r="B29" s="9" t="s">
        <v>89</v>
      </c>
      <c r="D29" s="17"/>
    </row>
    <row r="30" spans="1:4">
      <c r="A30" s="5" t="s">
        <v>29</v>
      </c>
      <c r="B30" s="9" t="s">
        <v>89</v>
      </c>
      <c r="D30" s="17"/>
    </row>
    <row r="31" spans="1:4">
      <c r="A31" s="5" t="s">
        <v>30</v>
      </c>
      <c r="B31" s="9" t="s">
        <v>89</v>
      </c>
      <c r="D31" s="17"/>
    </row>
    <row r="32" spans="1:4">
      <c r="A32" s="5" t="s">
        <v>0</v>
      </c>
      <c r="B32" s="9"/>
      <c r="D32" s="17"/>
    </row>
    <row r="33" spans="1:4" ht="60">
      <c r="A33" s="5" t="s">
        <v>31</v>
      </c>
      <c r="B33" s="9" t="s">
        <v>93</v>
      </c>
      <c r="D33" s="17"/>
    </row>
    <row r="34" spans="1:4">
      <c r="A34" s="5" t="s">
        <v>53</v>
      </c>
      <c r="B34" s="9" t="s">
        <v>89</v>
      </c>
      <c r="D34" s="17"/>
    </row>
    <row r="35" spans="1:4">
      <c r="A35" s="5" t="s">
        <v>32</v>
      </c>
      <c r="B35" s="9"/>
      <c r="D35" s="17"/>
    </row>
    <row r="36" spans="1:4">
      <c r="A36" s="5" t="s">
        <v>33</v>
      </c>
      <c r="B36" s="9" t="s">
        <v>93</v>
      </c>
      <c r="D36" s="17"/>
    </row>
    <row r="37" spans="1:4">
      <c r="A37" s="5" t="s">
        <v>85</v>
      </c>
      <c r="B37" s="9"/>
      <c r="D37" s="17"/>
    </row>
    <row r="38" spans="1:4">
      <c r="A38" s="5" t="s">
        <v>34</v>
      </c>
      <c r="B38" s="9"/>
      <c r="D38" s="17"/>
    </row>
    <row r="39" spans="1:4">
      <c r="A39" s="5" t="s">
        <v>46</v>
      </c>
      <c r="B39" s="9" t="s">
        <v>91</v>
      </c>
      <c r="D39" s="17"/>
    </row>
    <row r="40" spans="1:4">
      <c r="A40" s="5" t="s">
        <v>35</v>
      </c>
      <c r="B40" s="9"/>
      <c r="D40" s="17"/>
    </row>
    <row r="41" spans="1:4">
      <c r="A41" s="5" t="s">
        <v>36</v>
      </c>
      <c r="B41" s="9"/>
      <c r="D41" s="17"/>
    </row>
    <row r="42" spans="1:4">
      <c r="A42" s="5" t="s">
        <v>80</v>
      </c>
      <c r="B42" s="9"/>
      <c r="D42" s="17"/>
    </row>
    <row r="43" spans="1:4">
      <c r="A43" s="5" t="s">
        <v>61</v>
      </c>
      <c r="B43" s="9" t="s">
        <v>93</v>
      </c>
      <c r="D43" s="17"/>
    </row>
    <row r="44" spans="1:4">
      <c r="A44" s="5" t="s">
        <v>52</v>
      </c>
      <c r="B44" s="9"/>
      <c r="D44" s="17"/>
    </row>
    <row r="45" spans="1:4">
      <c r="A45" s="5" t="s">
        <v>38</v>
      </c>
      <c r="B45" s="9"/>
      <c r="D45" s="17"/>
    </row>
    <row r="46" spans="1:4">
      <c r="A46" s="5" t="s">
        <v>39</v>
      </c>
      <c r="B46" s="9" t="s">
        <v>93</v>
      </c>
      <c r="D46" s="17"/>
    </row>
    <row r="47" spans="1:4">
      <c r="A47" s="5" t="s">
        <v>40</v>
      </c>
      <c r="B47" s="9" t="s">
        <v>93</v>
      </c>
      <c r="D47" s="17"/>
    </row>
    <row r="48" spans="1:4">
      <c r="A48" s="5" t="s">
        <v>41</v>
      </c>
      <c r="B48" s="9"/>
      <c r="D48" s="17"/>
    </row>
    <row r="49" spans="1:4">
      <c r="A49" s="5" t="s">
        <v>42</v>
      </c>
      <c r="B49" s="9"/>
      <c r="D49" s="17"/>
    </row>
    <row r="50" spans="1:4">
      <c r="A50" s="5" t="s">
        <v>43</v>
      </c>
      <c r="B50" s="9"/>
      <c r="D50" s="17"/>
    </row>
    <row r="51" spans="1:4">
      <c r="A51" s="5" t="s">
        <v>44</v>
      </c>
      <c r="B51" s="9" t="s">
        <v>93</v>
      </c>
      <c r="D51" s="17"/>
    </row>
    <row r="52" spans="1:4">
      <c r="A52" s="5" t="s">
        <v>45</v>
      </c>
      <c r="B52" s="9" t="s">
        <v>91</v>
      </c>
      <c r="D52" s="17"/>
    </row>
    <row r="53" spans="1:4">
      <c r="A53" s="5" t="s">
        <v>55</v>
      </c>
      <c r="B53" s="9"/>
      <c r="D53" s="18"/>
    </row>
    <row r="54" spans="1:4">
      <c r="A54" s="5" t="s">
        <v>63</v>
      </c>
      <c r="B54" s="9"/>
      <c r="D54" s="17"/>
    </row>
    <row r="55" spans="1:4">
      <c r="A55" s="5" t="s">
        <v>84</v>
      </c>
      <c r="B55" s="9"/>
      <c r="D55" s="17"/>
    </row>
    <row r="56" spans="1:4">
      <c r="A56" s="5" t="s">
        <v>21</v>
      </c>
      <c r="B56" s="9" t="s">
        <v>91</v>
      </c>
      <c r="D56" s="17"/>
    </row>
    <row r="57" spans="1:4">
      <c r="A57" s="5" t="s">
        <v>25</v>
      </c>
      <c r="B57" s="9"/>
      <c r="D57" s="17"/>
    </row>
    <row r="58" spans="1:4">
      <c r="A58" s="5" t="s">
        <v>26</v>
      </c>
      <c r="B58" s="9"/>
      <c r="D58" s="17"/>
    </row>
    <row r="59" spans="1:4">
      <c r="A59" s="5" t="s">
        <v>56</v>
      </c>
      <c r="B59" s="9"/>
      <c r="D59" s="17"/>
    </row>
    <row r="60" spans="1:4">
      <c r="A60" s="5" t="s">
        <v>57</v>
      </c>
      <c r="B60" s="9" t="s">
        <v>91</v>
      </c>
      <c r="D60" s="17"/>
    </row>
    <row r="61" spans="1:4">
      <c r="A61" s="5" t="s">
        <v>58</v>
      </c>
      <c r="B61" s="9" t="s">
        <v>93</v>
      </c>
      <c r="D61" s="17"/>
    </row>
    <row r="62" spans="1:4">
      <c r="A62" s="5" t="s">
        <v>59</v>
      </c>
      <c r="B62" s="9"/>
      <c r="D62" s="17"/>
    </row>
    <row r="63" spans="1:4">
      <c r="A63" s="5" t="s">
        <v>37</v>
      </c>
      <c r="B63" s="9"/>
      <c r="D63" s="17"/>
    </row>
    <row r="64" spans="1:4">
      <c r="A64" s="5" t="s">
        <v>62</v>
      </c>
      <c r="B64" s="9"/>
      <c r="D64" s="17"/>
    </row>
    <row r="65" spans="1:4">
      <c r="A65" s="5" t="s">
        <v>83</v>
      </c>
      <c r="B65" s="9"/>
      <c r="D65" s="17"/>
    </row>
    <row r="66" spans="1:4">
      <c r="A66" s="5" t="s">
        <v>64</v>
      </c>
      <c r="B66" s="9" t="s">
        <v>93</v>
      </c>
      <c r="D66" s="17"/>
    </row>
    <row r="67" spans="1:4">
      <c r="A67" s="5" t="s">
        <v>65</v>
      </c>
      <c r="B67" s="9" t="s">
        <v>93</v>
      </c>
      <c r="D67" s="17"/>
    </row>
    <row r="68" spans="1:4">
      <c r="A68" s="5" t="s">
        <v>66</v>
      </c>
      <c r="B68" s="9"/>
      <c r="D68" s="17"/>
    </row>
    <row r="69" spans="1:4">
      <c r="A69" s="5" t="s">
        <v>67</v>
      </c>
      <c r="B69" s="9" t="s">
        <v>91</v>
      </c>
      <c r="D69" s="17"/>
    </row>
    <row r="70" spans="1:4">
      <c r="A70" s="5" t="s">
        <v>68</v>
      </c>
      <c r="B70" s="9" t="s">
        <v>91</v>
      </c>
      <c r="D70" s="17"/>
    </row>
    <row r="71" spans="1:4">
      <c r="A71" s="5" t="s">
        <v>69</v>
      </c>
      <c r="B71" s="9"/>
      <c r="D71" s="17"/>
    </row>
    <row r="72" spans="1:4">
      <c r="A72" s="5" t="s">
        <v>70</v>
      </c>
      <c r="B72" s="9"/>
      <c r="D72" s="17"/>
    </row>
    <row r="73" spans="1:4">
      <c r="A73" s="5" t="s">
        <v>71</v>
      </c>
      <c r="B73" s="9"/>
      <c r="D73" s="17"/>
    </row>
    <row r="74" spans="1:4">
      <c r="A74" s="5" t="s">
        <v>72</v>
      </c>
      <c r="B74" s="9"/>
      <c r="D74" s="17"/>
    </row>
    <row r="75" spans="1:4">
      <c r="A75" s="5" t="s">
        <v>73</v>
      </c>
      <c r="B75" s="9"/>
      <c r="D75" s="17"/>
    </row>
    <row r="76" spans="1:4">
      <c r="A76" s="5" t="s">
        <v>74</v>
      </c>
      <c r="B76" s="9" t="s">
        <v>89</v>
      </c>
      <c r="D76" s="17"/>
    </row>
    <row r="77" spans="1:4">
      <c r="A77" s="5" t="s">
        <v>92</v>
      </c>
      <c r="B77" s="9"/>
      <c r="D77" s="17"/>
    </row>
    <row r="78" spans="1:4">
      <c r="A78" s="5" t="s">
        <v>75</v>
      </c>
      <c r="B78" s="9"/>
      <c r="D78" s="19"/>
    </row>
    <row r="79" spans="1:4">
      <c r="A79" s="5" t="s">
        <v>76</v>
      </c>
      <c r="B79" s="9" t="s">
        <v>91</v>
      </c>
      <c r="D79" s="17"/>
    </row>
    <row r="80" spans="1:4">
      <c r="A80" s="5" t="s">
        <v>77</v>
      </c>
      <c r="B80" s="9"/>
      <c r="D80" s="17"/>
    </row>
    <row r="81" spans="1:4">
      <c r="A81" s="5" t="s">
        <v>78</v>
      </c>
      <c r="B81" s="9"/>
      <c r="D81" s="17"/>
    </row>
    <row r="82" spans="1:4">
      <c r="A82" s="5" t="s">
        <v>79</v>
      </c>
      <c r="B82" s="9"/>
      <c r="D82" s="17"/>
    </row>
    <row r="83" spans="1:4">
      <c r="A83" s="5"/>
      <c r="B83" s="9"/>
      <c r="D83" s="17"/>
    </row>
    <row r="84" spans="1:4">
      <c r="A84" s="5" t="s">
        <v>60</v>
      </c>
      <c r="B84" s="9"/>
      <c r="D84" s="17"/>
    </row>
    <row r="85" spans="1:4">
      <c r="A85" s="5" t="s">
        <v>81</v>
      </c>
      <c r="B85" s="9"/>
      <c r="D85" s="17"/>
    </row>
    <row r="86" spans="1:4">
      <c r="A86" s="5" t="s">
        <v>82</v>
      </c>
      <c r="B86" s="9"/>
      <c r="D86" s="17"/>
    </row>
    <row r="87" spans="1:4">
      <c r="A87" s="5" t="s">
        <v>86</v>
      </c>
      <c r="B87" s="9"/>
      <c r="D87" s="17"/>
    </row>
    <row r="88" spans="1:4">
      <c r="A88" s="5" t="s">
        <v>87</v>
      </c>
      <c r="B88" s="9"/>
      <c r="D88" s="17"/>
    </row>
    <row r="89" spans="1:4">
      <c r="A89" s="5" t="s">
        <v>88</v>
      </c>
      <c r="B89" s="9"/>
      <c r="D89" s="17"/>
    </row>
    <row r="90" spans="1:4">
      <c r="A90" s="5"/>
      <c r="B90" s="9"/>
      <c r="D90" s="17"/>
    </row>
    <row r="91" spans="1:4">
      <c r="A91" s="5"/>
      <c r="B91" s="9"/>
      <c r="D91" s="17"/>
    </row>
    <row r="92" spans="1:4">
      <c r="A92" s="5"/>
      <c r="B92" s="9"/>
      <c r="D92" s="17"/>
    </row>
    <row r="93" spans="1:4">
      <c r="A93" s="5"/>
      <c r="B93" s="9"/>
      <c r="D93" s="20"/>
    </row>
    <row r="94" spans="1:4">
      <c r="A94" s="5"/>
      <c r="B94" s="9"/>
      <c r="D94" s="17"/>
    </row>
    <row r="95" spans="1:4">
      <c r="A95" s="5"/>
      <c r="B95" s="9"/>
      <c r="D95" s="17"/>
    </row>
    <row r="96" spans="1:4">
      <c r="A96" s="5"/>
      <c r="B96" s="9"/>
      <c r="D96" s="18"/>
    </row>
    <row r="97" spans="1:2">
      <c r="A97" s="5"/>
      <c r="B97" s="9"/>
    </row>
    <row r="98" spans="1:2">
      <c r="A98" s="5"/>
      <c r="B98" s="9"/>
    </row>
    <row r="99" spans="1:2">
      <c r="A99" s="5"/>
      <c r="B99" s="9"/>
    </row>
    <row r="100" spans="1:2">
      <c r="A100" s="5"/>
      <c r="B100" s="9"/>
    </row>
    <row r="101" spans="1:2">
      <c r="A101" s="5"/>
      <c r="B101" s="9"/>
    </row>
    <row r="102" spans="1:2">
      <c r="A102" s="5"/>
      <c r="B102" s="9"/>
    </row>
    <row r="103" spans="1:2">
      <c r="A103" s="5"/>
      <c r="B103" s="9"/>
    </row>
    <row r="104" spans="1:2">
      <c r="A104" s="5"/>
      <c r="B104" s="9"/>
    </row>
    <row r="105" spans="1:2">
      <c r="A105" s="5"/>
      <c r="B105" s="9"/>
    </row>
    <row r="106" spans="1:2">
      <c r="A106" s="5"/>
      <c r="B106" s="9"/>
    </row>
    <row r="107" spans="1:2">
      <c r="A107" s="5"/>
      <c r="B107" s="9"/>
    </row>
    <row r="108" spans="1:2">
      <c r="A108" s="5"/>
      <c r="B108" s="9"/>
    </row>
    <row r="109" spans="1:2">
      <c r="A109" s="5"/>
      <c r="B109" s="9"/>
    </row>
    <row r="110" spans="1:2">
      <c r="A110" s="5"/>
      <c r="B110" s="9"/>
    </row>
    <row r="111" spans="1:2">
      <c r="A111" s="5"/>
      <c r="B111" s="9"/>
    </row>
    <row r="112" spans="1:2">
      <c r="A112" s="5"/>
      <c r="B112" s="9"/>
    </row>
    <row r="113" spans="1:2">
      <c r="A113" s="5"/>
      <c r="B113" s="9"/>
    </row>
    <row r="114" spans="1:2">
      <c r="A114" s="5"/>
      <c r="B114" s="9"/>
    </row>
    <row r="115" spans="1:2">
      <c r="A115" s="5"/>
      <c r="B115" s="9"/>
    </row>
    <row r="116" spans="1:2">
      <c r="A116" s="5"/>
      <c r="B116" s="9"/>
    </row>
    <row r="117" spans="1:2">
      <c r="A117" s="5"/>
      <c r="B117" s="9"/>
    </row>
    <row r="118" spans="1:2">
      <c r="A118" s="5"/>
      <c r="B118" s="9"/>
    </row>
    <row r="119" spans="1:2">
      <c r="A119" s="5"/>
      <c r="B119" s="9"/>
    </row>
    <row r="120" spans="1:2">
      <c r="A120" s="5"/>
      <c r="B120" s="9"/>
    </row>
    <row r="121" spans="1:2">
      <c r="A121" s="5"/>
      <c r="B121" s="9"/>
    </row>
    <row r="122" spans="1:2">
      <c r="A122" s="5"/>
      <c r="B122" s="9"/>
    </row>
    <row r="123" spans="1:2">
      <c r="A123" s="5"/>
      <c r="B123" s="9"/>
    </row>
    <row r="124" spans="1:2">
      <c r="A124" s="5"/>
      <c r="B124" s="9"/>
    </row>
    <row r="125" spans="1:2">
      <c r="A125" s="5"/>
      <c r="B125" s="9"/>
    </row>
    <row r="126" spans="1:2">
      <c r="A126" s="5"/>
      <c r="B126" s="9"/>
    </row>
    <row r="127" spans="1:2">
      <c r="A127" s="5"/>
      <c r="B127" s="9"/>
    </row>
    <row r="128" spans="1:2">
      <c r="A128" s="5"/>
      <c r="B128" s="9"/>
    </row>
    <row r="129" spans="1:2">
      <c r="A129" s="5"/>
      <c r="B129" s="9"/>
    </row>
    <row r="130" spans="1:2">
      <c r="A130" s="5"/>
      <c r="B130" s="9"/>
    </row>
    <row r="131" spans="1:2">
      <c r="A131" s="5"/>
      <c r="B131" s="9"/>
    </row>
    <row r="132" spans="1:2">
      <c r="A132" s="5"/>
      <c r="B132" s="9"/>
    </row>
    <row r="133" spans="1:2">
      <c r="A133" s="5"/>
      <c r="B133" s="9"/>
    </row>
    <row r="134" spans="1:2">
      <c r="A134" s="5"/>
      <c r="B134" s="9"/>
    </row>
    <row r="135" spans="1:2">
      <c r="A135" s="5"/>
      <c r="B135" s="9"/>
    </row>
    <row r="136" spans="1:2">
      <c r="A136" s="5"/>
      <c r="B136" s="9"/>
    </row>
    <row r="137" spans="1:2">
      <c r="A137" s="5"/>
      <c r="B137" s="9"/>
    </row>
    <row r="138" spans="1:2">
      <c r="A138" s="5"/>
      <c r="B138" s="9"/>
    </row>
    <row r="139" spans="1:2">
      <c r="A139" s="5"/>
      <c r="B139" s="9"/>
    </row>
    <row r="140" spans="1:2">
      <c r="A140" s="5"/>
      <c r="B140" s="9"/>
    </row>
    <row r="141" spans="1:2">
      <c r="A141" s="5"/>
      <c r="B141" s="9"/>
    </row>
    <row r="142" spans="1:2">
      <c r="A142" s="6"/>
      <c r="B142" s="9"/>
    </row>
    <row r="143" spans="1:2">
      <c r="A143" s="6"/>
      <c r="B143" s="9"/>
    </row>
    <row r="144" spans="1:2">
      <c r="A144" s="5"/>
      <c r="B144" s="9"/>
    </row>
    <row r="145" spans="1:2">
      <c r="A145" s="5"/>
      <c r="B145" s="9"/>
    </row>
    <row r="146" spans="1:2">
      <c r="A146" s="5"/>
      <c r="B146" s="9"/>
    </row>
    <row r="147" spans="1:2">
      <c r="A147" s="5"/>
      <c r="B147" s="9"/>
    </row>
    <row r="148" spans="1:2">
      <c r="A148" s="5"/>
      <c r="B148" s="9"/>
    </row>
    <row r="149" spans="1:2">
      <c r="A149" s="5"/>
      <c r="B149" s="9"/>
    </row>
    <row r="150" spans="1:2">
      <c r="A150" s="5"/>
      <c r="B150" s="9"/>
    </row>
    <row r="151" spans="1:2">
      <c r="A151" s="5"/>
      <c r="B151" s="9"/>
    </row>
    <row r="152" spans="1:2">
      <c r="A152" s="5"/>
      <c r="B152" s="9"/>
    </row>
    <row r="153" spans="1:2">
      <c r="A153" s="5"/>
      <c r="B153" s="9"/>
    </row>
    <row r="154" spans="1:2">
      <c r="A154" s="5"/>
      <c r="B154" s="9"/>
    </row>
    <row r="155" spans="1:2">
      <c r="A155" s="5"/>
      <c r="B155" s="9"/>
    </row>
    <row r="156" spans="1:2">
      <c r="A156" s="5"/>
      <c r="B156" s="9"/>
    </row>
    <row r="157" spans="1:2">
      <c r="A157" s="5"/>
      <c r="B157" s="9"/>
    </row>
    <row r="158" spans="1:2">
      <c r="A158" s="5"/>
      <c r="B158" s="9"/>
    </row>
    <row r="159" spans="1:2">
      <c r="A159" s="5"/>
      <c r="B159" s="9"/>
    </row>
    <row r="160" spans="1:2">
      <c r="A160" s="5"/>
      <c r="B160" s="9"/>
    </row>
    <row r="161" spans="1:2">
      <c r="A161" s="5"/>
      <c r="B161" s="9"/>
    </row>
    <row r="162" spans="1:2">
      <c r="A162" s="5"/>
      <c r="B162" s="9"/>
    </row>
    <row r="163" spans="1:2">
      <c r="A163" s="5"/>
      <c r="B163" s="9"/>
    </row>
    <row r="164" spans="1:2">
      <c r="A164" s="5"/>
      <c r="B164" s="9"/>
    </row>
    <row r="165" spans="1:2">
      <c r="A165" s="5"/>
      <c r="B165" s="9"/>
    </row>
    <row r="166" spans="1:2">
      <c r="A166" s="5"/>
      <c r="B166" s="9"/>
    </row>
    <row r="167" spans="1:2">
      <c r="A167" s="5"/>
      <c r="B167" s="9"/>
    </row>
    <row r="168" spans="1:2">
      <c r="A168" s="5"/>
      <c r="B168" s="9"/>
    </row>
    <row r="169" spans="1:2">
      <c r="A169" s="5"/>
      <c r="B169" s="9"/>
    </row>
    <row r="170" spans="1:2">
      <c r="A170" s="5"/>
      <c r="B170" s="9"/>
    </row>
    <row r="171" spans="1:2">
      <c r="A171" s="5"/>
      <c r="B171" s="9"/>
    </row>
    <row r="172" spans="1:2">
      <c r="A172" s="5"/>
      <c r="B172" s="9"/>
    </row>
    <row r="173" spans="1:2">
      <c r="A173" s="5"/>
      <c r="B173" s="9"/>
    </row>
    <row r="174" spans="1:2">
      <c r="A174" s="5"/>
      <c r="B174" s="9"/>
    </row>
    <row r="175" spans="1:2">
      <c r="A175" s="5"/>
      <c r="B175" s="9"/>
    </row>
    <row r="176" spans="1:2">
      <c r="A176" s="5"/>
      <c r="B176" s="9"/>
    </row>
    <row r="177" spans="1:3">
      <c r="A177" s="5"/>
      <c r="B177" s="9"/>
    </row>
    <row r="178" spans="1:3">
      <c r="A178" s="5"/>
      <c r="B178" s="9"/>
    </row>
    <row r="179" spans="1:3">
      <c r="A179" s="5"/>
      <c r="B179" s="9"/>
    </row>
    <row r="180" spans="1:3">
      <c r="A180" s="5"/>
      <c r="B180" s="9"/>
    </row>
    <row r="181" spans="1:3">
      <c r="A181" s="5"/>
      <c r="B181" s="9"/>
    </row>
    <row r="182" spans="1:3">
      <c r="A182" s="5"/>
      <c r="B182" s="9"/>
    </row>
    <row r="183" spans="1:3">
      <c r="A183" s="5"/>
      <c r="B183" s="9"/>
    </row>
    <row r="184" spans="1:3">
      <c r="A184" s="5"/>
      <c r="B184" s="9"/>
    </row>
    <row r="185" spans="1:3">
      <c r="A185" s="5"/>
      <c r="B185" s="9"/>
    </row>
    <row r="186" spans="1:3">
      <c r="A186" s="5"/>
      <c r="B186" s="9"/>
    </row>
    <row r="187" spans="1:3">
      <c r="A187" s="5"/>
      <c r="B187" s="9"/>
    </row>
    <row r="188" spans="1:3">
      <c r="A188" s="7"/>
      <c r="B188" s="10"/>
      <c r="C188" s="14"/>
    </row>
    <row r="189" spans="1:3">
      <c r="A189" s="7"/>
      <c r="B189" s="10"/>
      <c r="C189" s="14"/>
    </row>
    <row r="190" spans="1:3">
      <c r="A190" s="7"/>
      <c r="B190" s="10"/>
      <c r="C190" s="14"/>
    </row>
    <row r="191" spans="1:3">
      <c r="A191" s="7"/>
      <c r="B191" s="10"/>
      <c r="C191" s="14"/>
    </row>
    <row r="192" spans="1:3">
      <c r="A192" s="5"/>
      <c r="B192" s="9"/>
    </row>
    <row r="193" spans="1:2">
      <c r="A193" s="5"/>
      <c r="B193" s="9"/>
    </row>
    <row r="194" spans="1:2">
      <c r="A194" s="5"/>
      <c r="B194" s="9"/>
    </row>
    <row r="195" spans="1:2">
      <c r="A195" s="5"/>
      <c r="B195" s="9"/>
    </row>
    <row r="196" spans="1:2">
      <c r="A196" s="5"/>
      <c r="B196" s="9"/>
    </row>
    <row r="197" spans="1:2">
      <c r="A197" s="5"/>
      <c r="B197" s="9"/>
    </row>
    <row r="198" spans="1:2">
      <c r="A198" s="5"/>
      <c r="B198" s="9"/>
    </row>
    <row r="199" spans="1:2">
      <c r="A199" s="5"/>
      <c r="B199" s="9"/>
    </row>
    <row r="200" spans="1:2">
      <c r="A200" s="5"/>
      <c r="B200" s="9"/>
    </row>
    <row r="201" spans="1:2">
      <c r="A201" s="5"/>
      <c r="B201" s="9"/>
    </row>
    <row r="202" spans="1:2">
      <c r="A202" s="5"/>
      <c r="B202" s="9"/>
    </row>
    <row r="203" spans="1:2">
      <c r="A203" s="5"/>
      <c r="B203" s="9"/>
    </row>
    <row r="204" spans="1:2">
      <c r="A204" s="5"/>
      <c r="B204" s="9"/>
    </row>
    <row r="205" spans="1:2">
      <c r="A205" s="5"/>
      <c r="B205" s="9"/>
    </row>
    <row r="206" spans="1:2">
      <c r="A206" s="5"/>
      <c r="B206" s="9"/>
    </row>
    <row r="207" spans="1:2">
      <c r="A207" s="5"/>
      <c r="B207" s="9"/>
    </row>
    <row r="208" spans="1:2">
      <c r="A208" s="5"/>
      <c r="B208" s="9"/>
    </row>
    <row r="209" spans="1:2">
      <c r="A209" s="5"/>
      <c r="B209" s="9"/>
    </row>
    <row r="210" spans="1:2">
      <c r="A210" s="5"/>
      <c r="B210" s="9"/>
    </row>
    <row r="211" spans="1:2">
      <c r="A211" s="5"/>
      <c r="B211" s="9"/>
    </row>
    <row r="212" spans="1:2">
      <c r="A212" s="5"/>
      <c r="B212" s="9"/>
    </row>
    <row r="213" spans="1:2">
      <c r="A213" s="5"/>
      <c r="B213" s="9"/>
    </row>
    <row r="214" spans="1:2">
      <c r="A214" s="5"/>
      <c r="B214" s="9"/>
    </row>
    <row r="215" spans="1:2">
      <c r="A215" s="5"/>
      <c r="B215" s="9"/>
    </row>
    <row r="216" spans="1:2">
      <c r="A216" s="5"/>
      <c r="B216" s="9"/>
    </row>
    <row r="217" spans="1:2">
      <c r="A217" s="5"/>
      <c r="B217" s="9"/>
    </row>
    <row r="218" spans="1:2">
      <c r="A218" s="5"/>
      <c r="B218" s="9"/>
    </row>
    <row r="219" spans="1:2">
      <c r="A219" s="5"/>
      <c r="B219" s="9"/>
    </row>
    <row r="220" spans="1:2">
      <c r="A220" s="5"/>
      <c r="B220" s="9"/>
    </row>
    <row r="221" spans="1:2">
      <c r="A221" s="5"/>
      <c r="B221" s="9"/>
    </row>
    <row r="222" spans="1:2">
      <c r="A222" s="5"/>
      <c r="B222" s="9"/>
    </row>
    <row r="223" spans="1:2">
      <c r="A223" s="5"/>
      <c r="B223" s="9"/>
    </row>
    <row r="224" spans="1:2">
      <c r="A224" s="5"/>
      <c r="B224" s="9"/>
    </row>
    <row r="225" spans="1:2">
      <c r="A225" s="5"/>
      <c r="B225" s="9"/>
    </row>
    <row r="226" spans="1:2">
      <c r="A226" s="5"/>
      <c r="B226" s="9"/>
    </row>
    <row r="227" spans="1:2">
      <c r="A227" s="5"/>
      <c r="B227" s="9"/>
    </row>
    <row r="228" spans="1:2">
      <c r="A228" s="5"/>
      <c r="B228" s="9"/>
    </row>
    <row r="229" spans="1:2">
      <c r="A229" s="5"/>
      <c r="B229" s="9"/>
    </row>
    <row r="230" spans="1:2">
      <c r="A230" s="5"/>
      <c r="B230" s="9"/>
    </row>
    <row r="231" spans="1:2">
      <c r="A231" s="5"/>
      <c r="B231" s="9"/>
    </row>
    <row r="232" spans="1:2">
      <c r="A232" s="5"/>
      <c r="B232" s="9"/>
    </row>
    <row r="233" spans="1:2">
      <c r="A233" s="5"/>
      <c r="B233" s="9"/>
    </row>
    <row r="234" spans="1:2">
      <c r="A234" s="5"/>
      <c r="B234" s="9"/>
    </row>
    <row r="235" spans="1:2">
      <c r="A235" s="5"/>
      <c r="B235" s="9"/>
    </row>
    <row r="236" spans="1:2">
      <c r="A236" s="5"/>
      <c r="B236" s="9"/>
    </row>
    <row r="237" spans="1:2">
      <c r="A237" s="5"/>
      <c r="B237" s="9"/>
    </row>
    <row r="238" spans="1:2">
      <c r="A238" s="5"/>
      <c r="B238" s="9"/>
    </row>
    <row r="239" spans="1:2">
      <c r="A239" s="5"/>
      <c r="B239" s="9"/>
    </row>
    <row r="240" spans="1:2">
      <c r="A240" s="5"/>
      <c r="B240" s="9"/>
    </row>
    <row r="241" spans="1:2">
      <c r="A241" s="5"/>
      <c r="B241" s="9"/>
    </row>
    <row r="242" spans="1:2">
      <c r="A242" s="5"/>
      <c r="B242" s="9"/>
    </row>
    <row r="243" spans="1:2">
      <c r="A243" s="5"/>
      <c r="B243" s="9"/>
    </row>
    <row r="244" spans="1:2">
      <c r="A244" s="5"/>
      <c r="B244" s="9"/>
    </row>
    <row r="245" spans="1:2">
      <c r="A245" s="5"/>
      <c r="B245" s="9"/>
    </row>
    <row r="246" spans="1:2">
      <c r="A246" s="5"/>
      <c r="B246" s="9"/>
    </row>
    <row r="247" spans="1:2">
      <c r="A247" s="5"/>
      <c r="B247" s="9"/>
    </row>
    <row r="248" spans="1:2">
      <c r="A248" s="5"/>
      <c r="B248" s="9"/>
    </row>
    <row r="249" spans="1:2">
      <c r="A249" s="5"/>
      <c r="B249" s="9"/>
    </row>
    <row r="250" spans="1:2">
      <c r="A250" s="5"/>
      <c r="B250" s="9"/>
    </row>
    <row r="251" spans="1:2">
      <c r="A251" s="5"/>
      <c r="B251" s="9"/>
    </row>
    <row r="252" spans="1:2">
      <c r="A252" s="5"/>
      <c r="B252" s="9"/>
    </row>
    <row r="253" spans="1:2">
      <c r="A253" s="5"/>
      <c r="B253" s="9"/>
    </row>
    <row r="254" spans="1:2">
      <c r="A254" s="5"/>
      <c r="B254" s="9"/>
    </row>
    <row r="255" spans="1:2">
      <c r="A255" s="5"/>
      <c r="B255" s="9"/>
    </row>
    <row r="256" spans="1:2">
      <c r="A256" s="5"/>
      <c r="B256" s="9"/>
    </row>
    <row r="257" spans="1:2">
      <c r="A257" s="5"/>
      <c r="B257" s="9"/>
    </row>
    <row r="258" spans="1:2">
      <c r="A258" s="5"/>
      <c r="B258" s="9"/>
    </row>
    <row r="259" spans="1:2">
      <c r="A259" s="5"/>
      <c r="B259" s="9"/>
    </row>
    <row r="260" spans="1:2">
      <c r="A260" s="5"/>
      <c r="B260" s="9"/>
    </row>
    <row r="261" spans="1:2">
      <c r="A261" s="5"/>
      <c r="B261" s="9"/>
    </row>
    <row r="262" spans="1:2">
      <c r="A262" s="5"/>
      <c r="B262" s="9"/>
    </row>
    <row r="263" spans="1:2">
      <c r="A263" s="5"/>
      <c r="B263" s="9"/>
    </row>
    <row r="264" spans="1:2">
      <c r="A264" s="5"/>
      <c r="B264" s="9"/>
    </row>
    <row r="265" spans="1:2">
      <c r="A265" s="5"/>
      <c r="B265" s="9"/>
    </row>
    <row r="266" spans="1:2">
      <c r="A266" s="5"/>
      <c r="B266" s="9"/>
    </row>
    <row r="267" spans="1:2">
      <c r="A267" s="5"/>
      <c r="B267" s="9"/>
    </row>
    <row r="268" spans="1:2">
      <c r="A268" s="5"/>
      <c r="B268" s="9"/>
    </row>
    <row r="269" spans="1:2">
      <c r="A269" s="5"/>
      <c r="B269" s="9"/>
    </row>
    <row r="270" spans="1:2">
      <c r="A270" s="5"/>
      <c r="B270" s="9"/>
    </row>
    <row r="271" spans="1:2">
      <c r="A271" s="5"/>
      <c r="B271" s="9"/>
    </row>
    <row r="272" spans="1:2">
      <c r="A272" s="5"/>
      <c r="B272" s="9"/>
    </row>
    <row r="273" spans="1:2">
      <c r="A273" s="5"/>
      <c r="B273" s="9"/>
    </row>
    <row r="274" spans="1:2">
      <c r="A274" s="5"/>
      <c r="B274" s="9"/>
    </row>
    <row r="275" spans="1:2">
      <c r="A275" s="5"/>
      <c r="B275" s="9"/>
    </row>
    <row r="276" spans="1:2">
      <c r="A276" s="5"/>
      <c r="B276" s="9"/>
    </row>
    <row r="277" spans="1:2">
      <c r="A277" s="5"/>
      <c r="B277" s="9"/>
    </row>
    <row r="278" spans="1:2">
      <c r="A278" s="5"/>
      <c r="B278" s="9"/>
    </row>
    <row r="279" spans="1:2">
      <c r="A279" s="5"/>
      <c r="B279" s="9"/>
    </row>
    <row r="280" spans="1:2">
      <c r="A280" s="5"/>
      <c r="B280" s="9"/>
    </row>
    <row r="281" spans="1:2">
      <c r="A281" s="5"/>
      <c r="B281" s="9"/>
    </row>
    <row r="282" spans="1:2">
      <c r="A282" s="5"/>
      <c r="B282" s="9"/>
    </row>
    <row r="283" spans="1:2">
      <c r="A283" s="5"/>
      <c r="B283" s="9"/>
    </row>
    <row r="284" spans="1:2">
      <c r="A284" s="5"/>
      <c r="B284" s="9"/>
    </row>
    <row r="285" spans="1:2">
      <c r="A285" s="5"/>
      <c r="B285" s="9"/>
    </row>
    <row r="286" spans="1:2">
      <c r="A286" s="5"/>
      <c r="B286" s="9"/>
    </row>
    <row r="287" spans="1:2">
      <c r="A287" s="5"/>
      <c r="B287" s="9"/>
    </row>
    <row r="288" spans="1:2">
      <c r="A288" s="5"/>
      <c r="B288" s="9"/>
    </row>
    <row r="289" spans="1:2">
      <c r="A289" s="5"/>
      <c r="B289" s="9"/>
    </row>
    <row r="290" spans="1:2">
      <c r="A290" s="5"/>
    </row>
    <row r="291" spans="1:2">
      <c r="A291" s="5"/>
    </row>
    <row r="292" spans="1:2">
      <c r="A292" s="5"/>
    </row>
    <row r="293" spans="1:2">
      <c r="A293" s="5"/>
    </row>
    <row r="294" spans="1:2">
      <c r="A294" s="5"/>
    </row>
    <row r="295" spans="1:2">
      <c r="A295" s="5"/>
    </row>
    <row r="296" spans="1:2">
      <c r="A296" s="5"/>
    </row>
    <row r="297" spans="1:2">
      <c r="A297" s="5"/>
    </row>
    <row r="298" spans="1:2">
      <c r="A298" s="5"/>
    </row>
    <row r="299" spans="1:2">
      <c r="A299" s="5"/>
    </row>
    <row r="300" spans="1:2">
      <c r="A300" s="5"/>
    </row>
    <row r="301" spans="1:2">
      <c r="A301" s="5"/>
    </row>
    <row r="302" spans="1:2">
      <c r="A302" s="5"/>
    </row>
    <row r="303" spans="1:2">
      <c r="A303" s="5"/>
    </row>
    <row r="304" spans="1:2">
      <c r="A304" s="5"/>
    </row>
    <row r="305" spans="1:1">
      <c r="A305" s="5"/>
    </row>
    <row r="306" spans="1:1">
      <c r="A306" s="5"/>
    </row>
    <row r="307" spans="1:1">
      <c r="A307" s="5"/>
    </row>
    <row r="308" spans="1:1">
      <c r="A308" s="5"/>
    </row>
    <row r="309" spans="1:1">
      <c r="A309" s="5"/>
    </row>
    <row r="310" spans="1:1">
      <c r="A310" s="5"/>
    </row>
    <row r="311" spans="1:1">
      <c r="A311" s="5"/>
    </row>
    <row r="312" spans="1:1">
      <c r="A312" s="5"/>
    </row>
    <row r="313" spans="1:1">
      <c r="A313" s="5"/>
    </row>
    <row r="314" spans="1:1">
      <c r="A314" s="5"/>
    </row>
    <row r="315" spans="1:1">
      <c r="A315" s="5"/>
    </row>
    <row r="316" spans="1:1">
      <c r="A316" s="5"/>
    </row>
    <row r="317" spans="1:1">
      <c r="A317" s="5"/>
    </row>
    <row r="318" spans="1:1">
      <c r="A318" s="5"/>
    </row>
    <row r="319" spans="1:1">
      <c r="A319" s="5"/>
    </row>
    <row r="320" spans="1:1">
      <c r="A320" s="5"/>
    </row>
    <row r="321" spans="1:1">
      <c r="A321" s="5"/>
    </row>
    <row r="322" spans="1:1">
      <c r="A322" s="5"/>
    </row>
    <row r="323" spans="1:1">
      <c r="A323" s="5"/>
    </row>
    <row r="324" spans="1:1">
      <c r="A324" s="5"/>
    </row>
    <row r="325" spans="1:1">
      <c r="A325" s="5"/>
    </row>
    <row r="326" spans="1:1">
      <c r="A326" s="5"/>
    </row>
    <row r="327" spans="1:1">
      <c r="A327" s="5"/>
    </row>
    <row r="328" spans="1:1">
      <c r="A328" s="5"/>
    </row>
    <row r="329" spans="1:1">
      <c r="A329" s="5"/>
    </row>
    <row r="330" spans="1:1">
      <c r="A330" s="5"/>
    </row>
    <row r="331" spans="1:1">
      <c r="A331" s="5"/>
    </row>
    <row r="332" spans="1:1">
      <c r="A332" s="5"/>
    </row>
    <row r="333" spans="1:1">
      <c r="A333" s="5"/>
    </row>
    <row r="334" spans="1:1">
      <c r="A334" s="5"/>
    </row>
    <row r="335" spans="1:1">
      <c r="A335" s="5"/>
    </row>
    <row r="336" spans="1:1">
      <c r="A336" s="5"/>
    </row>
    <row r="337" spans="1:1">
      <c r="A337" s="5"/>
    </row>
    <row r="338" spans="1:1">
      <c r="A338" s="5"/>
    </row>
    <row r="339" spans="1:1">
      <c r="A339" s="5"/>
    </row>
    <row r="340" spans="1:1">
      <c r="A340" s="5"/>
    </row>
    <row r="341" spans="1:1">
      <c r="A341" s="5"/>
    </row>
    <row r="342" spans="1:1">
      <c r="A342" s="5"/>
    </row>
    <row r="343" spans="1:1">
      <c r="A343" s="5"/>
    </row>
    <row r="344" spans="1:1">
      <c r="A344" s="5"/>
    </row>
    <row r="345" spans="1:1">
      <c r="A345" s="5"/>
    </row>
    <row r="346" spans="1:1">
      <c r="A346" s="5"/>
    </row>
    <row r="347" spans="1:1">
      <c r="A347" s="5"/>
    </row>
    <row r="348" spans="1:1">
      <c r="A348" s="5"/>
    </row>
    <row r="349" spans="1:1">
      <c r="A349" s="5"/>
    </row>
    <row r="350" spans="1:1">
      <c r="A350" s="5"/>
    </row>
    <row r="351" spans="1:1">
      <c r="A351" s="5"/>
    </row>
    <row r="352" spans="1:1">
      <c r="A352" s="5"/>
    </row>
    <row r="353" spans="1:1">
      <c r="A353" s="5"/>
    </row>
    <row r="354" spans="1:1">
      <c r="A354" s="5"/>
    </row>
    <row r="355" spans="1:1">
      <c r="A355" s="5"/>
    </row>
    <row r="356" spans="1:1">
      <c r="A356" s="5"/>
    </row>
    <row r="357" spans="1:1">
      <c r="A357" s="5"/>
    </row>
    <row r="358" spans="1:1">
      <c r="A358" s="5"/>
    </row>
    <row r="359" spans="1:1">
      <c r="A359" s="5"/>
    </row>
    <row r="360" spans="1:1">
      <c r="A360" s="5"/>
    </row>
    <row r="361" spans="1:1">
      <c r="A361" s="5"/>
    </row>
    <row r="362" spans="1:1">
      <c r="A362" s="5"/>
    </row>
    <row r="363" spans="1:1">
      <c r="A363" s="5"/>
    </row>
    <row r="364" spans="1:1">
      <c r="A364" s="5"/>
    </row>
    <row r="365" spans="1:1">
      <c r="A365" s="5"/>
    </row>
    <row r="366" spans="1:1">
      <c r="A366" s="5"/>
    </row>
    <row r="367" spans="1:1">
      <c r="A367" s="5"/>
    </row>
    <row r="368" spans="1:1">
      <c r="A368" s="5"/>
    </row>
    <row r="369" spans="1:1">
      <c r="A369" s="5"/>
    </row>
    <row r="370" spans="1:1">
      <c r="A370" s="5"/>
    </row>
    <row r="371" spans="1:1">
      <c r="A371" s="5"/>
    </row>
    <row r="372" spans="1:1">
      <c r="A372" s="5"/>
    </row>
    <row r="373" spans="1:1">
      <c r="A373" s="5"/>
    </row>
    <row r="374" spans="1:1">
      <c r="A374" s="5"/>
    </row>
    <row r="375" spans="1:1">
      <c r="A375" s="5"/>
    </row>
    <row r="376" spans="1:1">
      <c r="A376" s="5"/>
    </row>
    <row r="377" spans="1:1">
      <c r="A377" s="5"/>
    </row>
    <row r="378" spans="1:1">
      <c r="A378" s="5"/>
    </row>
    <row r="379" spans="1:1">
      <c r="A379" s="5"/>
    </row>
    <row r="380" spans="1:1">
      <c r="A380" s="5"/>
    </row>
    <row r="381" spans="1:1">
      <c r="A381" s="5"/>
    </row>
    <row r="382" spans="1:1">
      <c r="A382" s="5"/>
    </row>
    <row r="383" spans="1:1">
      <c r="A383" s="5"/>
    </row>
    <row r="384" spans="1:1">
      <c r="A384" s="5"/>
    </row>
    <row r="385" spans="1:1">
      <c r="A385" s="5"/>
    </row>
    <row r="386" spans="1:1">
      <c r="A386" s="5"/>
    </row>
    <row r="387" spans="1:1">
      <c r="A387" s="5"/>
    </row>
    <row r="388" spans="1:1">
      <c r="A388" s="5"/>
    </row>
    <row r="389" spans="1:1">
      <c r="A389" s="5"/>
    </row>
    <row r="390" spans="1:1">
      <c r="A390" s="5"/>
    </row>
    <row r="391" spans="1:1">
      <c r="A391" s="5"/>
    </row>
    <row r="392" spans="1:1">
      <c r="A392" s="5"/>
    </row>
    <row r="393" spans="1:1">
      <c r="A393" s="5"/>
    </row>
    <row r="394" spans="1:1">
      <c r="A394" s="5"/>
    </row>
    <row r="395" spans="1:1">
      <c r="A395" s="5"/>
    </row>
    <row r="396" spans="1:1">
      <c r="A396" s="5"/>
    </row>
    <row r="397" spans="1:1">
      <c r="A397" s="5"/>
    </row>
    <row r="398" spans="1:1">
      <c r="A398" s="5"/>
    </row>
    <row r="399" spans="1:1">
      <c r="A399" s="5"/>
    </row>
    <row r="400" spans="1:1">
      <c r="A400" s="5"/>
    </row>
    <row r="401" spans="1:1">
      <c r="A401" s="5"/>
    </row>
    <row r="402" spans="1:1">
      <c r="A402" s="5"/>
    </row>
    <row r="403" spans="1:1">
      <c r="A403" s="5"/>
    </row>
    <row r="404" spans="1:1">
      <c r="A404" s="5"/>
    </row>
    <row r="405" spans="1:1">
      <c r="A405" s="5"/>
    </row>
    <row r="406" spans="1:1">
      <c r="A406" s="5"/>
    </row>
    <row r="407" spans="1:1">
      <c r="A407" s="5"/>
    </row>
    <row r="408" spans="1:1">
      <c r="A408" s="5"/>
    </row>
    <row r="409" spans="1:1">
      <c r="A409" s="5"/>
    </row>
    <row r="410" spans="1:1">
      <c r="A410" s="5"/>
    </row>
    <row r="411" spans="1:1">
      <c r="A411" s="5"/>
    </row>
    <row r="412" spans="1:1">
      <c r="A412" s="5"/>
    </row>
    <row r="413" spans="1:1">
      <c r="A413" s="5"/>
    </row>
    <row r="414" spans="1:1">
      <c r="A414" s="5"/>
    </row>
    <row r="415" spans="1:1">
      <c r="A415" s="5"/>
    </row>
    <row r="416" spans="1:1">
      <c r="A416" s="5"/>
    </row>
    <row r="417" spans="1:1">
      <c r="A417" s="5"/>
    </row>
    <row r="418" spans="1:1">
      <c r="A418" s="5"/>
    </row>
    <row r="419" spans="1:1">
      <c r="A419" s="5"/>
    </row>
    <row r="420" spans="1:1">
      <c r="A420" s="5"/>
    </row>
    <row r="421" spans="1:1">
      <c r="A421" s="5"/>
    </row>
    <row r="422" spans="1:1">
      <c r="A422" s="5"/>
    </row>
    <row r="423" spans="1:1">
      <c r="A423" s="5"/>
    </row>
    <row r="424" spans="1:1">
      <c r="A424" s="5"/>
    </row>
    <row r="425" spans="1:1">
      <c r="A425" s="5"/>
    </row>
    <row r="426" spans="1:1">
      <c r="A426" s="5"/>
    </row>
    <row r="427" spans="1:1">
      <c r="A427" s="5"/>
    </row>
    <row r="428" spans="1:1">
      <c r="A428" s="5"/>
    </row>
    <row r="429" spans="1:1">
      <c r="A429" s="5"/>
    </row>
    <row r="430" spans="1:1">
      <c r="A430" s="5"/>
    </row>
    <row r="431" spans="1:1">
      <c r="A431" s="5"/>
    </row>
    <row r="432" spans="1:1">
      <c r="A432" s="5"/>
    </row>
    <row r="433" spans="1:1">
      <c r="A433" s="5"/>
    </row>
    <row r="434" spans="1:1">
      <c r="A434" s="5"/>
    </row>
    <row r="435" spans="1:1">
      <c r="A435" s="5"/>
    </row>
    <row r="436" spans="1:1">
      <c r="A436" s="5"/>
    </row>
    <row r="437" spans="1:1">
      <c r="A437" s="5"/>
    </row>
    <row r="438" spans="1:1">
      <c r="A438" s="5"/>
    </row>
    <row r="439" spans="1:1">
      <c r="A439" s="5"/>
    </row>
    <row r="440" spans="1:1">
      <c r="A440" s="5"/>
    </row>
    <row r="441" spans="1:1">
      <c r="A441" s="5"/>
    </row>
    <row r="442" spans="1:1">
      <c r="A442" s="5"/>
    </row>
    <row r="443" spans="1:1">
      <c r="A443" s="5"/>
    </row>
    <row r="444" spans="1:1">
      <c r="A444" s="5"/>
    </row>
    <row r="445" spans="1:1">
      <c r="A445" s="5"/>
    </row>
    <row r="446" spans="1:1">
      <c r="A446" s="5"/>
    </row>
    <row r="447" spans="1:1">
      <c r="A447" s="5"/>
    </row>
    <row r="448" spans="1:1">
      <c r="A448" s="5"/>
    </row>
    <row r="449" spans="1:1">
      <c r="A449" s="5"/>
    </row>
    <row r="450" spans="1:1">
      <c r="A450" s="5"/>
    </row>
    <row r="451" spans="1:1">
      <c r="A451" s="5"/>
    </row>
    <row r="452" spans="1:1">
      <c r="A452" s="5"/>
    </row>
    <row r="453" spans="1:1">
      <c r="A453" s="5"/>
    </row>
    <row r="454" spans="1:1">
      <c r="A454" s="5"/>
    </row>
    <row r="455" spans="1:1">
      <c r="A455" s="5"/>
    </row>
    <row r="456" spans="1:1">
      <c r="A456" s="5"/>
    </row>
    <row r="457" spans="1:1">
      <c r="A457" s="5"/>
    </row>
    <row r="458" spans="1:1">
      <c r="A458" s="5"/>
    </row>
    <row r="459" spans="1:1">
      <c r="A459" s="5"/>
    </row>
    <row r="460" spans="1:1">
      <c r="A460" s="5"/>
    </row>
    <row r="461" spans="1:1">
      <c r="A461" s="5"/>
    </row>
    <row r="462" spans="1:1">
      <c r="A462" s="5"/>
    </row>
    <row r="463" spans="1:1">
      <c r="A463" s="5"/>
    </row>
    <row r="464" spans="1:1">
      <c r="A464" s="5"/>
    </row>
    <row r="465" spans="1:3">
      <c r="A465" s="5"/>
    </row>
    <row r="466" spans="1:3">
      <c r="A466" s="5"/>
      <c r="C466" s="15"/>
    </row>
    <row r="467" spans="1:3">
      <c r="A467" s="5"/>
      <c r="C467" s="15"/>
    </row>
    <row r="468" spans="1:3">
      <c r="A468" s="5"/>
      <c r="C468" s="15"/>
    </row>
    <row r="469" spans="1:3">
      <c r="A469" s="5"/>
      <c r="C469" s="15"/>
    </row>
    <row r="470" spans="1:3">
      <c r="A470" s="5"/>
    </row>
    <row r="471" spans="1:3">
      <c r="A471" s="5"/>
    </row>
    <row r="472" spans="1:3">
      <c r="A472" s="5"/>
    </row>
    <row r="473" spans="1:3">
      <c r="A473" s="5"/>
    </row>
    <row r="474" spans="1:3">
      <c r="A474" s="5"/>
    </row>
    <row r="475" spans="1:3">
      <c r="A475" s="5"/>
    </row>
    <row r="476" spans="1:3">
      <c r="A476" s="5"/>
    </row>
    <row r="477" spans="1:3">
      <c r="A477" s="5"/>
    </row>
    <row r="478" spans="1:3">
      <c r="A478" s="5"/>
    </row>
    <row r="479" spans="1:3">
      <c r="A479" s="5"/>
    </row>
    <row r="480" spans="1:3">
      <c r="A480" s="5"/>
    </row>
    <row r="481" spans="1:1">
      <c r="A481" s="5"/>
    </row>
    <row r="482" spans="1:1">
      <c r="A482" s="5"/>
    </row>
    <row r="483" spans="1:1">
      <c r="A483" s="5"/>
    </row>
    <row r="484" spans="1:1">
      <c r="A484" s="5"/>
    </row>
    <row r="485" spans="1:1">
      <c r="A485" s="5"/>
    </row>
    <row r="486" spans="1:1">
      <c r="A486" s="5"/>
    </row>
    <row r="487" spans="1:1">
      <c r="A487" s="5"/>
    </row>
    <row r="488" spans="1:1">
      <c r="A488" s="5"/>
    </row>
    <row r="489" spans="1:1">
      <c r="A489" s="5"/>
    </row>
    <row r="490" spans="1:1">
      <c r="A490" s="5"/>
    </row>
    <row r="491" spans="1:1">
      <c r="A491" s="5"/>
    </row>
    <row r="492" spans="1:1">
      <c r="A492" s="5"/>
    </row>
    <row r="493" spans="1:1">
      <c r="A493" s="5"/>
    </row>
    <row r="494" spans="1:1">
      <c r="A494" s="5"/>
    </row>
    <row r="495" spans="1:1">
      <c r="A495" s="5"/>
    </row>
    <row r="496" spans="1:1">
      <c r="A496" s="5"/>
    </row>
    <row r="497" spans="1:4">
      <c r="A497" s="5"/>
    </row>
    <row r="498" spans="1:4">
      <c r="A498" s="5"/>
    </row>
    <row r="499" spans="1:4">
      <c r="A499" s="5"/>
    </row>
    <row r="500" spans="1:4">
      <c r="A500" s="5"/>
      <c r="B500" s="9"/>
      <c r="D500" s="19"/>
    </row>
    <row r="501" spans="1:4" ht="15.75" customHeight="1">
      <c r="A501" s="5"/>
      <c r="B501" s="9"/>
      <c r="D501" s="19"/>
    </row>
    <row r="502" spans="1:4">
      <c r="A502" s="5"/>
      <c r="B502" s="9"/>
      <c r="D502" s="19"/>
    </row>
    <row r="503" spans="1:4">
      <c r="A503" s="5"/>
      <c r="B503" s="9"/>
      <c r="D503" s="19"/>
    </row>
    <row r="504" spans="1:4">
      <c r="A504" s="5"/>
      <c r="B504" s="9"/>
      <c r="D504" s="19"/>
    </row>
    <row r="505" spans="1:4">
      <c r="A505" s="5"/>
      <c r="B505" s="9"/>
      <c r="D505" s="19"/>
    </row>
    <row r="506" spans="1:4">
      <c r="A506" s="5"/>
      <c r="B506" s="9"/>
      <c r="D506" s="19"/>
    </row>
    <row r="507" spans="1:4">
      <c r="A507" s="5"/>
      <c r="B507" s="9"/>
      <c r="D507" s="19"/>
    </row>
    <row r="508" spans="1:4">
      <c r="A508" s="5"/>
      <c r="B508" s="9"/>
      <c r="D508" s="19"/>
    </row>
    <row r="509" spans="1:4">
      <c r="A509" s="5"/>
      <c r="B509" s="9"/>
      <c r="D509" s="19"/>
    </row>
    <row r="510" spans="1:4">
      <c r="A510" s="5"/>
      <c r="B510" s="9"/>
      <c r="D510" s="19"/>
    </row>
    <row r="511" spans="1:4">
      <c r="A511" s="5"/>
      <c r="B511" s="9"/>
      <c r="D511" s="19"/>
    </row>
    <row r="512" spans="1:4" ht="15.75" customHeight="1">
      <c r="A512" s="5"/>
      <c r="B512" s="9"/>
      <c r="D512" s="19"/>
    </row>
    <row r="513" spans="1:4">
      <c r="A513" s="5"/>
      <c r="B513" s="9"/>
      <c r="D513" s="19"/>
    </row>
    <row r="514" spans="1:4">
      <c r="A514" s="5"/>
      <c r="B514" s="9"/>
      <c r="D514" s="19"/>
    </row>
    <row r="515" spans="1:4">
      <c r="A515" s="5"/>
      <c r="B515" s="9"/>
      <c r="D515" s="19"/>
    </row>
    <row r="516" spans="1:4">
      <c r="A516" s="5"/>
      <c r="B516" s="9"/>
      <c r="D516" s="19"/>
    </row>
    <row r="517" spans="1:4" ht="15.75" customHeight="1">
      <c r="A517" s="5"/>
      <c r="B517" s="9"/>
      <c r="D517" s="19"/>
    </row>
    <row r="518" spans="1:4">
      <c r="A518" s="5"/>
      <c r="B518" s="9"/>
      <c r="D518" s="19"/>
    </row>
    <row r="519" spans="1:4">
      <c r="A519" s="5"/>
      <c r="B519" s="9"/>
      <c r="D519" s="19"/>
    </row>
    <row r="520" spans="1:4">
      <c r="A520" s="5"/>
      <c r="B520" s="9"/>
      <c r="D520" s="19"/>
    </row>
    <row r="521" spans="1:4">
      <c r="A521" s="5"/>
      <c r="B521" s="9"/>
      <c r="D521" s="19"/>
    </row>
    <row r="522" spans="1:4">
      <c r="A522" s="5"/>
      <c r="B522" s="9"/>
      <c r="D522" s="19"/>
    </row>
    <row r="523" spans="1:4">
      <c r="A523" s="5"/>
      <c r="B523" s="9"/>
      <c r="D523" s="19"/>
    </row>
    <row r="524" spans="1:4">
      <c r="A524" s="5"/>
      <c r="B524" s="9"/>
      <c r="D524" s="19"/>
    </row>
    <row r="525" spans="1:4">
      <c r="A525" s="5"/>
      <c r="B525" s="9"/>
      <c r="D525" s="19"/>
    </row>
    <row r="526" spans="1:4">
      <c r="A526" s="5"/>
      <c r="B526" s="9"/>
      <c r="D526" s="19"/>
    </row>
    <row r="527" spans="1:4" ht="15.75" customHeight="1">
      <c r="A527" s="5"/>
      <c r="B527" s="9"/>
      <c r="D527" s="19"/>
    </row>
    <row r="528" spans="1:4">
      <c r="A528" s="5"/>
      <c r="B528" s="9"/>
      <c r="D528" s="19"/>
    </row>
    <row r="529" spans="1:4">
      <c r="A529" s="5"/>
      <c r="B529" s="9"/>
      <c r="D529" s="19"/>
    </row>
    <row r="530" spans="1:4">
      <c r="A530" s="5"/>
      <c r="B530" s="9"/>
      <c r="D530" s="19"/>
    </row>
    <row r="531" spans="1:4">
      <c r="A531" s="5"/>
      <c r="B531" s="9"/>
      <c r="D531" s="19"/>
    </row>
    <row r="532" spans="1:4">
      <c r="A532" s="5"/>
      <c r="B532" s="9"/>
      <c r="D532" s="19"/>
    </row>
    <row r="533" spans="1:4">
      <c r="A533" s="5"/>
      <c r="B533" s="9"/>
      <c r="D533" s="19"/>
    </row>
    <row r="534" spans="1:4">
      <c r="A534" s="5"/>
      <c r="B534" s="9"/>
      <c r="D534" s="19"/>
    </row>
    <row r="535" spans="1:4">
      <c r="A535" s="5"/>
      <c r="B535" s="9"/>
      <c r="D535" s="19"/>
    </row>
    <row r="536" spans="1:4">
      <c r="A536" s="5"/>
      <c r="B536" s="9"/>
      <c r="D536" s="19"/>
    </row>
    <row r="537" spans="1:4">
      <c r="A537" s="5"/>
      <c r="B537" s="9"/>
      <c r="D537" s="19"/>
    </row>
    <row r="538" spans="1:4">
      <c r="A538" s="5"/>
      <c r="B538" s="9"/>
      <c r="D538" s="19"/>
    </row>
    <row r="539" spans="1:4">
      <c r="A539" s="5"/>
      <c r="B539" s="9"/>
      <c r="D539" s="19"/>
    </row>
    <row r="540" spans="1:4">
      <c r="A540" s="5"/>
      <c r="B540" s="9"/>
      <c r="D540" s="19"/>
    </row>
    <row r="541" spans="1:4">
      <c r="A541" s="5"/>
      <c r="B541" s="9"/>
      <c r="D541" s="19"/>
    </row>
    <row r="542" spans="1:4">
      <c r="A542" s="5"/>
      <c r="B542" s="9"/>
      <c r="D542" s="19"/>
    </row>
    <row r="543" spans="1:4">
      <c r="A543" s="5"/>
      <c r="B543" s="9"/>
      <c r="D543" s="19"/>
    </row>
    <row r="544" spans="1:4">
      <c r="A544" s="5"/>
      <c r="B544" s="9"/>
      <c r="D544" s="19"/>
    </row>
    <row r="545" spans="1:4">
      <c r="A545" s="5"/>
      <c r="B545" s="9"/>
      <c r="D545" s="19"/>
    </row>
    <row r="546" spans="1:4">
      <c r="A546" s="5"/>
      <c r="B546" s="9"/>
      <c r="D546" s="19"/>
    </row>
    <row r="547" spans="1:4">
      <c r="A547" s="5"/>
      <c r="B547" s="9"/>
      <c r="D547" s="19"/>
    </row>
    <row r="548" spans="1:4">
      <c r="A548" s="5"/>
      <c r="B548" s="9"/>
      <c r="D548" s="19"/>
    </row>
    <row r="549" spans="1:4">
      <c r="A549" s="5"/>
      <c r="B549" s="9"/>
      <c r="D549" s="19"/>
    </row>
    <row r="550" spans="1:4">
      <c r="A550" s="5"/>
      <c r="B550" s="9"/>
      <c r="D550" s="19"/>
    </row>
    <row r="551" spans="1:4" ht="15.75" customHeight="1">
      <c r="A551" s="5"/>
      <c r="B551" s="9"/>
      <c r="D551" s="19"/>
    </row>
    <row r="552" spans="1:4">
      <c r="A552" s="5"/>
      <c r="B552" s="9"/>
      <c r="D552" s="19"/>
    </row>
    <row r="553" spans="1:4">
      <c r="A553" s="5"/>
      <c r="B553" s="9"/>
      <c r="D553" s="19"/>
    </row>
    <row r="554" spans="1:4">
      <c r="A554" s="5"/>
      <c r="B554" s="9"/>
      <c r="D554" s="19"/>
    </row>
    <row r="555" spans="1:4">
      <c r="A555" s="5"/>
      <c r="B555" s="9"/>
      <c r="D555" s="19"/>
    </row>
    <row r="556" spans="1:4">
      <c r="A556" s="5"/>
      <c r="B556" s="9"/>
      <c r="D556" s="19"/>
    </row>
    <row r="557" spans="1:4">
      <c r="A557" s="5"/>
      <c r="B557" s="9"/>
      <c r="D557" s="19"/>
    </row>
    <row r="558" spans="1:4">
      <c r="A558" s="5"/>
      <c r="B558" s="9"/>
      <c r="D558" s="19"/>
    </row>
    <row r="559" spans="1:4">
      <c r="A559" s="5"/>
      <c r="B559" s="9"/>
      <c r="D559" s="19"/>
    </row>
    <row r="560" spans="1:4">
      <c r="A560" s="5"/>
      <c r="B560" s="9"/>
      <c r="D560" s="19"/>
    </row>
    <row r="561" spans="1:4">
      <c r="A561" s="5"/>
      <c r="B561" s="9"/>
      <c r="D561" s="19"/>
    </row>
    <row r="562" spans="1:4">
      <c r="A562" s="5"/>
      <c r="B562" s="9"/>
      <c r="D562" s="19"/>
    </row>
    <row r="563" spans="1:4">
      <c r="A563" s="5"/>
      <c r="B563" s="9"/>
      <c r="D563" s="19"/>
    </row>
    <row r="564" spans="1:4">
      <c r="A564" s="5"/>
      <c r="B564" s="9"/>
      <c r="D564" s="19"/>
    </row>
    <row r="565" spans="1:4">
      <c r="A565" s="5"/>
      <c r="B565" s="9"/>
      <c r="D565" s="19"/>
    </row>
    <row r="566" spans="1:4">
      <c r="A566" s="5"/>
      <c r="B566" s="9"/>
      <c r="D566" s="19"/>
    </row>
    <row r="567" spans="1:4">
      <c r="A567" s="5"/>
      <c r="B567" s="9"/>
      <c r="D567" s="19"/>
    </row>
    <row r="568" spans="1:4">
      <c r="A568" s="5"/>
      <c r="B568" s="9"/>
      <c r="D568" s="19"/>
    </row>
    <row r="569" spans="1:4">
      <c r="A569" s="5"/>
      <c r="B569" s="9"/>
      <c r="D569" s="19"/>
    </row>
    <row r="570" spans="1:4">
      <c r="A570" s="5"/>
      <c r="B570" s="9"/>
      <c r="D570" s="19"/>
    </row>
    <row r="571" spans="1:4">
      <c r="A571" s="5"/>
      <c r="B571" s="9"/>
      <c r="D571" s="19"/>
    </row>
    <row r="572" spans="1:4">
      <c r="A572" s="5"/>
    </row>
    <row r="573" spans="1:4">
      <c r="A573" s="5"/>
    </row>
    <row r="574" spans="1:4">
      <c r="A574" s="5"/>
    </row>
    <row r="575" spans="1:4">
      <c r="A575" s="5"/>
    </row>
    <row r="576" spans="1:4">
      <c r="A576" s="5"/>
    </row>
    <row r="577" spans="1:1">
      <c r="A577" s="5"/>
    </row>
    <row r="578" spans="1:1">
      <c r="A578" s="5"/>
    </row>
    <row r="579" spans="1:1">
      <c r="A579" s="5"/>
    </row>
    <row r="580" spans="1:1">
      <c r="A580" s="5"/>
    </row>
    <row r="581" spans="1:1">
      <c r="A581" s="5"/>
    </row>
    <row r="582" spans="1:1">
      <c r="A582" s="5"/>
    </row>
    <row r="583" spans="1:1">
      <c r="A583" s="5"/>
    </row>
    <row r="584" spans="1:1">
      <c r="A584" s="5"/>
    </row>
    <row r="585" spans="1:1">
      <c r="A585" s="5"/>
    </row>
    <row r="586" spans="1:1">
      <c r="A586" s="5"/>
    </row>
    <row r="587" spans="1:1">
      <c r="A587" s="5"/>
    </row>
    <row r="588" spans="1:1">
      <c r="A588" s="5"/>
    </row>
    <row r="589" spans="1:1">
      <c r="A589" s="5"/>
    </row>
    <row r="590" spans="1:1">
      <c r="A590" s="5"/>
    </row>
    <row r="591" spans="1:1">
      <c r="A591" s="5"/>
    </row>
    <row r="592" spans="1:1">
      <c r="A592" s="5"/>
    </row>
    <row r="593" spans="1:2">
      <c r="A593" s="5"/>
    </row>
    <row r="594" spans="1:2">
      <c r="A594" s="5"/>
    </row>
    <row r="595" spans="1:2">
      <c r="A595" s="5"/>
    </row>
    <row r="596" spans="1:2">
      <c r="A596" s="5"/>
    </row>
    <row r="597" spans="1:2">
      <c r="A597" s="5"/>
    </row>
    <row r="598" spans="1:2">
      <c r="A598" s="5"/>
    </row>
    <row r="599" spans="1:2">
      <c r="A599" s="5"/>
    </row>
    <row r="600" spans="1:2">
      <c r="A600" s="5"/>
    </row>
    <row r="601" spans="1:2">
      <c r="A601" s="5"/>
      <c r="B601" s="9"/>
    </row>
    <row r="602" spans="1:2">
      <c r="A602" s="5"/>
      <c r="B602" s="9"/>
    </row>
    <row r="603" spans="1:2">
      <c r="A603" s="5"/>
      <c r="B603" s="9"/>
    </row>
    <row r="604" spans="1:2">
      <c r="A604" s="5"/>
      <c r="B604" s="9"/>
    </row>
    <row r="605" spans="1:2">
      <c r="A605" s="5"/>
      <c r="B605" s="9"/>
    </row>
    <row r="606" spans="1:2">
      <c r="A606" s="5"/>
      <c r="B606" s="9"/>
    </row>
    <row r="607" spans="1:2">
      <c r="A607" s="5"/>
      <c r="B607" s="9"/>
    </row>
    <row r="608" spans="1:2">
      <c r="A608" s="5"/>
      <c r="B608" s="9"/>
    </row>
    <row r="609" spans="1:2">
      <c r="A609" s="5"/>
      <c r="B609" s="9"/>
    </row>
    <row r="610" spans="1:2">
      <c r="A610" s="5"/>
      <c r="B610" s="9"/>
    </row>
    <row r="611" spans="1:2">
      <c r="A611" s="5"/>
      <c r="B611" s="9"/>
    </row>
    <row r="612" spans="1:2">
      <c r="A612" s="5"/>
      <c r="B612" s="9"/>
    </row>
    <row r="613" spans="1:2">
      <c r="A613" s="5"/>
      <c r="B613" s="9"/>
    </row>
    <row r="614" spans="1:2">
      <c r="A614" s="5"/>
      <c r="B614" s="9"/>
    </row>
    <row r="615" spans="1:2">
      <c r="A615" s="5"/>
      <c r="B615" s="9"/>
    </row>
    <row r="616" spans="1:2">
      <c r="A616" s="5"/>
      <c r="B616" s="9"/>
    </row>
    <row r="617" spans="1:2">
      <c r="A617" s="5"/>
      <c r="B617" s="9"/>
    </row>
    <row r="618" spans="1:2">
      <c r="A618" s="5"/>
      <c r="B618" s="9"/>
    </row>
    <row r="619" spans="1:2">
      <c r="A619" s="5"/>
      <c r="B619" s="9"/>
    </row>
    <row r="620" spans="1:2">
      <c r="A620" s="5"/>
      <c r="B620" s="9"/>
    </row>
    <row r="621" spans="1:2">
      <c r="A621" s="5"/>
      <c r="B621" s="9"/>
    </row>
    <row r="622" spans="1:2">
      <c r="A622" s="5"/>
      <c r="B622" s="9"/>
    </row>
    <row r="623" spans="1:2">
      <c r="A623" s="5"/>
      <c r="B623" s="9"/>
    </row>
    <row r="624" spans="1:2">
      <c r="A624" s="5"/>
      <c r="B624" s="9"/>
    </row>
    <row r="625" spans="1:2">
      <c r="A625" s="5"/>
      <c r="B625" s="9"/>
    </row>
    <row r="626" spans="1:2">
      <c r="A626" s="5"/>
      <c r="B626" s="9"/>
    </row>
    <row r="627" spans="1:2">
      <c r="A627" s="5"/>
      <c r="B627" s="9"/>
    </row>
    <row r="628" spans="1:2">
      <c r="A628" s="5"/>
      <c r="B628" s="9"/>
    </row>
    <row r="629" spans="1:2">
      <c r="A629" s="5"/>
      <c r="B629" s="9"/>
    </row>
    <row r="630" spans="1:2">
      <c r="A630" s="5"/>
      <c r="B630" s="9"/>
    </row>
    <row r="631" spans="1:2">
      <c r="A631" s="5"/>
      <c r="B631" s="9"/>
    </row>
    <row r="632" spans="1:2">
      <c r="A632" s="5"/>
      <c r="B632" s="9"/>
    </row>
    <row r="633" spans="1:2">
      <c r="A633" s="5"/>
      <c r="B633" s="9"/>
    </row>
    <row r="634" spans="1:2">
      <c r="A634" s="5"/>
      <c r="B634" s="9"/>
    </row>
    <row r="635" spans="1:2">
      <c r="A635" s="5"/>
      <c r="B635" s="9"/>
    </row>
    <row r="636" spans="1:2">
      <c r="A636" s="5"/>
      <c r="B636" s="9"/>
    </row>
    <row r="637" spans="1:2">
      <c r="A637" s="5"/>
      <c r="B637" s="9"/>
    </row>
    <row r="638" spans="1:2">
      <c r="A638" s="5"/>
      <c r="B638" s="9"/>
    </row>
    <row r="639" spans="1:2">
      <c r="A639" s="5"/>
      <c r="B639" s="9"/>
    </row>
    <row r="640" spans="1:2">
      <c r="A640" s="5"/>
      <c r="B640" s="9"/>
    </row>
    <row r="641" spans="1:2">
      <c r="A641" s="5"/>
      <c r="B641" s="9"/>
    </row>
    <row r="642" spans="1:2">
      <c r="A642" s="5"/>
      <c r="B642" s="9"/>
    </row>
    <row r="643" spans="1:2">
      <c r="A643" s="5"/>
      <c r="B643" s="9"/>
    </row>
    <row r="644" spans="1:2">
      <c r="A644" s="5"/>
      <c r="B644" s="9"/>
    </row>
    <row r="645" spans="1:2">
      <c r="A645" s="5"/>
      <c r="B645" s="9"/>
    </row>
    <row r="646" spans="1:2">
      <c r="A646" s="5"/>
      <c r="B646" s="9"/>
    </row>
    <row r="647" spans="1:2">
      <c r="A647" s="5"/>
      <c r="B647" s="9"/>
    </row>
    <row r="648" spans="1:2">
      <c r="A648" s="5"/>
      <c r="B648" s="9"/>
    </row>
    <row r="649" spans="1:2">
      <c r="A649" s="5"/>
      <c r="B649" s="9"/>
    </row>
    <row r="650" spans="1:2">
      <c r="A650" s="5"/>
      <c r="B650" s="9"/>
    </row>
    <row r="651" spans="1:2">
      <c r="A651" s="5"/>
      <c r="B651" s="9"/>
    </row>
    <row r="652" spans="1:2">
      <c r="A652" s="5"/>
      <c r="B652" s="9"/>
    </row>
    <row r="653" spans="1:2">
      <c r="A653" s="5"/>
      <c r="B653" s="9"/>
    </row>
    <row r="654" spans="1:2">
      <c r="A654" s="5"/>
      <c r="B654" s="9"/>
    </row>
    <row r="655" spans="1:2">
      <c r="A655" s="5"/>
      <c r="B655" s="9"/>
    </row>
    <row r="656" spans="1:2">
      <c r="A656" s="5"/>
      <c r="B656" s="9"/>
    </row>
    <row r="657" spans="1:2">
      <c r="A657" s="5"/>
      <c r="B657" s="9"/>
    </row>
    <row r="658" spans="1:2">
      <c r="A658" s="5"/>
      <c r="B658" s="9"/>
    </row>
    <row r="659" spans="1:2">
      <c r="A659" s="5"/>
      <c r="B659" s="9"/>
    </row>
    <row r="660" spans="1:2">
      <c r="A660" s="5"/>
      <c r="B660" s="9"/>
    </row>
    <row r="661" spans="1:2">
      <c r="A661" s="5"/>
      <c r="B661" s="9"/>
    </row>
    <row r="662" spans="1:2">
      <c r="A662" s="5"/>
      <c r="B662" s="9"/>
    </row>
    <row r="663" spans="1:2">
      <c r="A663" s="5"/>
      <c r="B663" s="9"/>
    </row>
    <row r="664" spans="1:2">
      <c r="A664" s="5"/>
      <c r="B664" s="9"/>
    </row>
    <row r="665" spans="1:2">
      <c r="A665" s="5"/>
      <c r="B665" s="9"/>
    </row>
    <row r="666" spans="1:2">
      <c r="A666" s="5"/>
      <c r="B666" s="9"/>
    </row>
    <row r="667" spans="1:2">
      <c r="A667" s="5"/>
      <c r="B667" s="9"/>
    </row>
    <row r="668" spans="1:2">
      <c r="A668" s="5"/>
      <c r="B668" s="9"/>
    </row>
    <row r="669" spans="1:2">
      <c r="A669" s="5"/>
      <c r="B669" s="9"/>
    </row>
    <row r="670" spans="1:2">
      <c r="A670" s="5"/>
      <c r="B670" s="9"/>
    </row>
    <row r="671" spans="1:2">
      <c r="A671" s="5"/>
      <c r="B671" s="9"/>
    </row>
    <row r="672" spans="1:2">
      <c r="A672" s="5"/>
      <c r="B672" s="9"/>
    </row>
    <row r="673" spans="1:3">
      <c r="A673" s="5"/>
      <c r="B673" s="9"/>
    </row>
    <row r="674" spans="1:3">
      <c r="A674" s="5"/>
      <c r="B674" s="9"/>
    </row>
    <row r="675" spans="1:3">
      <c r="A675" s="5"/>
      <c r="B675" s="9"/>
    </row>
    <row r="676" spans="1:3">
      <c r="A676" s="5"/>
      <c r="B676" s="9"/>
      <c r="C676" s="16"/>
    </row>
    <row r="677" spans="1:3">
      <c r="A677" s="5"/>
      <c r="B677" s="9"/>
    </row>
    <row r="678" spans="1:3">
      <c r="A678" s="5"/>
      <c r="B678" s="9"/>
    </row>
    <row r="679" spans="1:3">
      <c r="A679" s="5"/>
      <c r="B679" s="9"/>
    </row>
    <row r="680" spans="1:3">
      <c r="A680" s="7"/>
      <c r="B680" s="10"/>
    </row>
    <row r="681" spans="1:3">
      <c r="A681" s="7"/>
      <c r="B681" s="10"/>
    </row>
    <row r="682" spans="1:3">
      <c r="A682" s="7"/>
      <c r="B682" s="10"/>
    </row>
    <row r="683" spans="1:3">
      <c r="A683" s="7"/>
      <c r="B683" s="10"/>
    </row>
    <row r="684" spans="1:3">
      <c r="A684" s="5"/>
      <c r="B684" s="9"/>
    </row>
    <row r="685" spans="1:3">
      <c r="A685" s="5"/>
      <c r="B685" s="9"/>
    </row>
    <row r="686" spans="1:3">
      <c r="A686" s="5"/>
      <c r="B686" s="9"/>
    </row>
    <row r="687" spans="1:3">
      <c r="A687" s="5"/>
      <c r="B687" s="9"/>
    </row>
    <row r="688" spans="1:3">
      <c r="A688" s="5"/>
      <c r="B688" s="9"/>
    </row>
    <row r="689" spans="1:2">
      <c r="A689" s="5"/>
      <c r="B689" s="9"/>
    </row>
    <row r="690" spans="1:2">
      <c r="A690" s="5"/>
      <c r="B690" s="9"/>
    </row>
    <row r="691" spans="1:2">
      <c r="A691" s="5"/>
      <c r="B691" s="9"/>
    </row>
    <row r="692" spans="1:2">
      <c r="A692" s="5"/>
      <c r="B692" s="9"/>
    </row>
    <row r="693" spans="1:2">
      <c r="A693" s="5"/>
      <c r="B693" s="9"/>
    </row>
    <row r="694" spans="1:2">
      <c r="A694" s="5"/>
      <c r="B694" s="9"/>
    </row>
    <row r="695" spans="1:2">
      <c r="A695" s="5"/>
      <c r="B695" s="9"/>
    </row>
    <row r="696" spans="1:2">
      <c r="A696" s="5"/>
      <c r="B696" s="9"/>
    </row>
    <row r="697" spans="1:2">
      <c r="A697" s="5"/>
      <c r="B697" s="9"/>
    </row>
    <row r="698" spans="1:2">
      <c r="A698" s="5"/>
      <c r="B698" s="9"/>
    </row>
    <row r="699" spans="1:2">
      <c r="A699" s="5"/>
      <c r="B699" s="9"/>
    </row>
    <row r="700" spans="1:2">
      <c r="A700" s="5"/>
      <c r="B700" s="9"/>
    </row>
    <row r="701" spans="1:2">
      <c r="A701" s="5"/>
      <c r="B701" s="9"/>
    </row>
    <row r="702" spans="1:2">
      <c r="A702" s="5"/>
      <c r="B702" s="9"/>
    </row>
    <row r="703" spans="1:2">
      <c r="A703" s="5"/>
      <c r="B703" s="9"/>
    </row>
    <row r="704" spans="1:2">
      <c r="A704" s="5"/>
      <c r="B704" s="9"/>
    </row>
    <row r="705" spans="1:2">
      <c r="A705" s="5"/>
      <c r="B705" s="9"/>
    </row>
    <row r="706" spans="1:2">
      <c r="A706" s="5"/>
      <c r="B706" s="9"/>
    </row>
    <row r="707" spans="1:2">
      <c r="A707" s="5"/>
      <c r="B707" s="9"/>
    </row>
    <row r="708" spans="1:2">
      <c r="A708" s="5"/>
      <c r="B708" s="9"/>
    </row>
    <row r="709" spans="1:2">
      <c r="A709" s="5"/>
      <c r="B709" s="9"/>
    </row>
    <row r="710" spans="1:2">
      <c r="A710" s="5"/>
      <c r="B710" s="9"/>
    </row>
    <row r="711" spans="1:2">
      <c r="A711" s="5"/>
      <c r="B711" s="9"/>
    </row>
    <row r="712" spans="1:2">
      <c r="A712" s="5"/>
      <c r="B712" s="9"/>
    </row>
    <row r="713" spans="1:2">
      <c r="A713" s="5"/>
      <c r="B713" s="9"/>
    </row>
    <row r="714" spans="1:2">
      <c r="A714" s="5"/>
      <c r="B714" s="9"/>
    </row>
    <row r="715" spans="1:2">
      <c r="A715" s="5"/>
      <c r="B715" s="9"/>
    </row>
    <row r="716" spans="1:2">
      <c r="A716" s="5"/>
      <c r="B716" s="9"/>
    </row>
    <row r="717" spans="1:2">
      <c r="A717" s="5"/>
      <c r="B717" s="9"/>
    </row>
    <row r="718" spans="1:2">
      <c r="A718" s="5"/>
      <c r="B718" s="9"/>
    </row>
    <row r="719" spans="1:2">
      <c r="A719" s="5"/>
      <c r="B719" s="9"/>
    </row>
    <row r="720" spans="1:2">
      <c r="A720" s="5"/>
      <c r="B720" s="9"/>
    </row>
    <row r="721" spans="1:2">
      <c r="A721" s="5"/>
      <c r="B721" s="9"/>
    </row>
    <row r="722" spans="1:2">
      <c r="A722" s="5"/>
      <c r="B722" s="9"/>
    </row>
    <row r="723" spans="1:2">
      <c r="A723" s="5"/>
      <c r="B723" s="9"/>
    </row>
    <row r="724" spans="1:2">
      <c r="A724" s="5"/>
      <c r="B724" s="9"/>
    </row>
    <row r="725" spans="1:2">
      <c r="A725" s="5"/>
      <c r="B725" s="9"/>
    </row>
    <row r="726" spans="1:2">
      <c r="A726" s="5"/>
      <c r="B726" s="9"/>
    </row>
    <row r="727" spans="1:2">
      <c r="A727" s="5"/>
    </row>
    <row r="728" spans="1:2">
      <c r="A728" s="5"/>
    </row>
    <row r="729" spans="1:2">
      <c r="A729" s="5"/>
    </row>
    <row r="730" spans="1:2">
      <c r="A730" s="5"/>
    </row>
    <row r="731" spans="1:2">
      <c r="A731" s="5"/>
    </row>
    <row r="732" spans="1:2">
      <c r="A732" s="5"/>
    </row>
    <row r="733" spans="1:2">
      <c r="A733" s="5"/>
    </row>
    <row r="734" spans="1:2">
      <c r="A734" s="5"/>
    </row>
    <row r="735" spans="1:2">
      <c r="A735" s="5"/>
    </row>
    <row r="736" spans="1:2">
      <c r="A736" s="5"/>
    </row>
    <row r="737" spans="1:3">
      <c r="A737" s="5"/>
    </row>
    <row r="738" spans="1:3">
      <c r="A738" s="5"/>
    </row>
    <row r="739" spans="1:3">
      <c r="A739" s="5"/>
    </row>
    <row r="740" spans="1:3">
      <c r="A740" s="5"/>
    </row>
    <row r="741" spans="1:3">
      <c r="A741" s="5"/>
    </row>
    <row r="742" spans="1:3">
      <c r="A742" s="5"/>
    </row>
    <row r="743" spans="1:3">
      <c r="A743" s="5"/>
    </row>
    <row r="744" spans="1:3">
      <c r="A744" s="5"/>
    </row>
    <row r="745" spans="1:3">
      <c r="A745" s="5"/>
    </row>
    <row r="746" spans="1:3">
      <c r="A746" s="5"/>
    </row>
    <row r="747" spans="1:3">
      <c r="A747" s="5"/>
    </row>
    <row r="748" spans="1:3">
      <c r="A748" s="5"/>
    </row>
    <row r="749" spans="1:3">
      <c r="A749" s="5"/>
    </row>
    <row r="750" spans="1:3">
      <c r="A750" s="5"/>
      <c r="C750" s="16"/>
    </row>
    <row r="751" spans="1:3">
      <c r="A751" s="5"/>
    </row>
    <row r="752" spans="1:3">
      <c r="A752" s="5"/>
    </row>
    <row r="753" spans="1:1">
      <c r="A753" s="5"/>
    </row>
    <row r="754" spans="1:1">
      <c r="A754" s="5"/>
    </row>
    <row r="755" spans="1:1">
      <c r="A755" s="5"/>
    </row>
    <row r="756" spans="1:1">
      <c r="A756" s="5"/>
    </row>
    <row r="757" spans="1:1">
      <c r="A757" s="5"/>
    </row>
    <row r="758" spans="1:1">
      <c r="A758" s="5"/>
    </row>
    <row r="759" spans="1:1">
      <c r="A759" s="5"/>
    </row>
    <row r="760" spans="1:1">
      <c r="A760" s="5"/>
    </row>
    <row r="761" spans="1:1">
      <c r="A761" s="5"/>
    </row>
    <row r="762" spans="1:1">
      <c r="A762" s="5"/>
    </row>
    <row r="763" spans="1:1">
      <c r="A763" s="5"/>
    </row>
    <row r="764" spans="1:1">
      <c r="A764" s="5"/>
    </row>
    <row r="765" spans="1:1">
      <c r="A765" s="5"/>
    </row>
    <row r="766" spans="1:1">
      <c r="A766" s="5"/>
    </row>
    <row r="767" spans="1:1">
      <c r="A767" s="5"/>
    </row>
    <row r="768" spans="1:1">
      <c r="A768" s="5"/>
    </row>
    <row r="769" spans="1:1">
      <c r="A769" s="5"/>
    </row>
    <row r="770" spans="1:1">
      <c r="A770" s="5"/>
    </row>
    <row r="771" spans="1:1">
      <c r="A771" s="5"/>
    </row>
    <row r="772" spans="1:1">
      <c r="A772" s="7"/>
    </row>
    <row r="773" spans="1:1">
      <c r="A773" s="7"/>
    </row>
    <row r="774" spans="1:1">
      <c r="A774" s="7"/>
    </row>
    <row r="775" spans="1:1">
      <c r="A775" s="5"/>
    </row>
    <row r="776" spans="1:1">
      <c r="A776" s="5"/>
    </row>
    <row r="777" spans="1:1">
      <c r="A777" s="5"/>
    </row>
    <row r="778" spans="1:1">
      <c r="A778" s="5"/>
    </row>
    <row r="779" spans="1:1">
      <c r="A779" s="5"/>
    </row>
    <row r="780" spans="1:1">
      <c r="A780" s="5"/>
    </row>
    <row r="781" spans="1:1">
      <c r="A781" s="5"/>
    </row>
    <row r="782" spans="1:1">
      <c r="A782" s="5"/>
    </row>
    <row r="783" spans="1:1">
      <c r="A783" s="5"/>
    </row>
    <row r="784" spans="1:1">
      <c r="A784" s="5"/>
    </row>
    <row r="785" spans="1:3">
      <c r="A785" s="5"/>
    </row>
    <row r="786" spans="1:3">
      <c r="A786" s="5"/>
    </row>
    <row r="787" spans="1:3">
      <c r="A787" s="5"/>
    </row>
    <row r="788" spans="1:3">
      <c r="A788" s="5"/>
    </row>
    <row r="789" spans="1:3">
      <c r="A789" s="5"/>
    </row>
    <row r="790" spans="1:3">
      <c r="A790" s="5"/>
    </row>
    <row r="791" spans="1:3">
      <c r="A791" s="5"/>
    </row>
    <row r="792" spans="1:3">
      <c r="A792" s="5"/>
    </row>
    <row r="793" spans="1:3">
      <c r="A793" s="5"/>
    </row>
    <row r="794" spans="1:3">
      <c r="A794" s="5"/>
    </row>
    <row r="795" spans="1:3">
      <c r="A795" s="5"/>
    </row>
    <row r="796" spans="1:3">
      <c r="A796" s="5"/>
      <c r="C796" s="16"/>
    </row>
    <row r="797" spans="1:3">
      <c r="A797" s="5"/>
    </row>
    <row r="798" spans="1:3">
      <c r="A798" s="5"/>
    </row>
    <row r="799" spans="1:3">
      <c r="A799" s="5"/>
    </row>
    <row r="800" spans="1:3">
      <c r="A800" s="5"/>
    </row>
    <row r="801" spans="1:1">
      <c r="A801" s="5"/>
    </row>
    <row r="802" spans="1:1">
      <c r="A802" s="5"/>
    </row>
    <row r="803" spans="1:1">
      <c r="A803" s="5"/>
    </row>
    <row r="804" spans="1:1">
      <c r="A804" s="5"/>
    </row>
    <row r="805" spans="1:1">
      <c r="A805" s="5"/>
    </row>
    <row r="806" spans="1:1">
      <c r="A806" s="5"/>
    </row>
    <row r="807" spans="1:1">
      <c r="A807" s="5"/>
    </row>
    <row r="808" spans="1:1">
      <c r="A808" s="5"/>
    </row>
    <row r="809" spans="1:1">
      <c r="A809" s="5"/>
    </row>
    <row r="810" spans="1:1">
      <c r="A810" s="5"/>
    </row>
    <row r="811" spans="1:1">
      <c r="A811" s="5"/>
    </row>
    <row r="812" spans="1:1">
      <c r="A812" s="5"/>
    </row>
    <row r="813" spans="1:1">
      <c r="A813" s="5"/>
    </row>
    <row r="814" spans="1:1">
      <c r="A814" s="5"/>
    </row>
    <row r="815" spans="1:1">
      <c r="A815" s="5"/>
    </row>
    <row r="816" spans="1:1">
      <c r="A816" s="5"/>
    </row>
    <row r="817" spans="1:1">
      <c r="A817" s="5"/>
    </row>
    <row r="818" spans="1:1">
      <c r="A818" s="5"/>
    </row>
    <row r="819" spans="1:1">
      <c r="A819" s="5"/>
    </row>
    <row r="820" spans="1:1">
      <c r="A820" s="5"/>
    </row>
    <row r="821" spans="1:1">
      <c r="A821" s="5"/>
    </row>
    <row r="822" spans="1:1">
      <c r="A822" s="5"/>
    </row>
    <row r="823" spans="1:1">
      <c r="A823" s="5"/>
    </row>
    <row r="824" spans="1:1">
      <c r="A824" s="5"/>
    </row>
    <row r="825" spans="1:1">
      <c r="A825" s="5"/>
    </row>
    <row r="826" spans="1:1">
      <c r="A826" s="5"/>
    </row>
    <row r="827" spans="1:1">
      <c r="A827" s="5"/>
    </row>
    <row r="828" spans="1:1">
      <c r="A828" s="5"/>
    </row>
    <row r="829" spans="1:1">
      <c r="A829" s="5"/>
    </row>
    <row r="830" spans="1:1">
      <c r="A830" s="5"/>
    </row>
    <row r="831" spans="1:1">
      <c r="A831" s="5"/>
    </row>
    <row r="832" spans="1:1">
      <c r="A832" s="5"/>
    </row>
    <row r="833" spans="1:3">
      <c r="A833" s="5"/>
    </row>
    <row r="834" spans="1:3">
      <c r="A834" s="5"/>
    </row>
    <row r="835" spans="1:3">
      <c r="A835" s="5"/>
    </row>
    <row r="836" spans="1:3">
      <c r="A836" s="5"/>
      <c r="C836" s="14"/>
    </row>
    <row r="837" spans="1:3">
      <c r="A837" s="5"/>
    </row>
    <row r="838" spans="1:3">
      <c r="A838" s="5"/>
    </row>
    <row r="839" spans="1:3">
      <c r="A839" s="5"/>
      <c r="C839" s="16"/>
    </row>
    <row r="840" spans="1:3">
      <c r="A840" s="5"/>
      <c r="B840" s="9"/>
    </row>
    <row r="841" spans="1:3">
      <c r="A841" s="5"/>
      <c r="B841" s="9"/>
    </row>
    <row r="842" spans="1:3">
      <c r="A842" s="5"/>
      <c r="B842" s="9"/>
    </row>
    <row r="843" spans="1:3">
      <c r="A843" s="5"/>
      <c r="B843" s="9"/>
    </row>
    <row r="844" spans="1:3">
      <c r="A844" s="5"/>
      <c r="B844" s="9"/>
    </row>
    <row r="845" spans="1:3">
      <c r="A845" s="5"/>
      <c r="B845" s="9"/>
    </row>
    <row r="846" spans="1:3">
      <c r="A846" s="5"/>
      <c r="B846" s="9"/>
    </row>
    <row r="847" spans="1:3">
      <c r="A847" s="5"/>
      <c r="B847" s="9"/>
    </row>
    <row r="848" spans="1:3">
      <c r="A848" s="5"/>
      <c r="B848" s="9"/>
    </row>
    <row r="849" spans="1:3">
      <c r="A849" s="5"/>
      <c r="B849" s="9"/>
    </row>
    <row r="850" spans="1:3">
      <c r="A850" s="5"/>
      <c r="B850" s="9"/>
    </row>
    <row r="851" spans="1:3">
      <c r="A851" s="5"/>
      <c r="B851" s="9"/>
    </row>
    <row r="852" spans="1:3">
      <c r="A852" s="5"/>
      <c r="B852" s="9"/>
    </row>
    <row r="853" spans="1:3">
      <c r="A853" s="5"/>
      <c r="B853" s="9"/>
    </row>
    <row r="854" spans="1:3">
      <c r="A854" s="5"/>
      <c r="B854" s="9"/>
    </row>
    <row r="855" spans="1:3">
      <c r="A855" s="5"/>
      <c r="B855" s="9"/>
    </row>
    <row r="856" spans="1:3">
      <c r="A856" s="5"/>
      <c r="B856" s="9"/>
    </row>
    <row r="857" spans="1:3">
      <c r="A857" s="5"/>
      <c r="B857" s="9"/>
    </row>
    <row r="858" spans="1:3">
      <c r="A858" s="5"/>
      <c r="B858" s="9"/>
    </row>
    <row r="859" spans="1:3">
      <c r="A859" s="5"/>
      <c r="B859" s="9"/>
    </row>
    <row r="860" spans="1:3">
      <c r="A860" s="5"/>
      <c r="B860" s="9"/>
    </row>
    <row r="861" spans="1:3">
      <c r="A861" s="5"/>
      <c r="B861" s="9"/>
    </row>
    <row r="862" spans="1:3">
      <c r="A862" s="5"/>
      <c r="B862" s="9"/>
      <c r="C862" s="16"/>
    </row>
    <row r="863" spans="1:3">
      <c r="A863" s="5"/>
      <c r="B863" s="9"/>
    </row>
    <row r="864" spans="1:3">
      <c r="A864" s="5"/>
      <c r="B864" s="9"/>
    </row>
    <row r="865" spans="1:2">
      <c r="A865" s="5"/>
      <c r="B865" s="12"/>
    </row>
    <row r="866" spans="1:2">
      <c r="A866" s="5"/>
      <c r="B866" s="9"/>
    </row>
    <row r="867" spans="1:2">
      <c r="A867" s="5"/>
      <c r="B867" s="9"/>
    </row>
    <row r="868" spans="1:2">
      <c r="A868" s="5"/>
      <c r="B868" s="9"/>
    </row>
    <row r="869" spans="1:2">
      <c r="A869" s="5"/>
      <c r="B869" s="9"/>
    </row>
    <row r="870" spans="1:2">
      <c r="A870" s="5"/>
      <c r="B870" s="9"/>
    </row>
    <row r="871" spans="1:2">
      <c r="A871" s="5"/>
      <c r="B871" s="9"/>
    </row>
    <row r="872" spans="1:2">
      <c r="A872" s="5"/>
      <c r="B872" s="9"/>
    </row>
    <row r="873" spans="1:2">
      <c r="A873" s="5"/>
      <c r="B873" s="9"/>
    </row>
    <row r="874" spans="1:2">
      <c r="A874" s="5"/>
      <c r="B874" s="9"/>
    </row>
    <row r="875" spans="1:2">
      <c r="A875" s="5"/>
      <c r="B875" s="9"/>
    </row>
    <row r="876" spans="1:2">
      <c r="A876" s="5"/>
      <c r="B876" s="9"/>
    </row>
    <row r="877" spans="1:2">
      <c r="A877" s="5"/>
      <c r="B877" s="9"/>
    </row>
    <row r="878" spans="1:2">
      <c r="A878" s="5"/>
      <c r="B878" s="9"/>
    </row>
    <row r="879" spans="1:2">
      <c r="A879" s="5"/>
      <c r="B879" s="9"/>
    </row>
    <row r="880" spans="1:2">
      <c r="A880" s="5"/>
      <c r="B880" s="9"/>
    </row>
    <row r="881" spans="1:2">
      <c r="A881" s="5"/>
      <c r="B881" s="9"/>
    </row>
    <row r="882" spans="1:2">
      <c r="A882" s="5"/>
      <c r="B882" s="9"/>
    </row>
    <row r="883" spans="1:2">
      <c r="A883" s="5"/>
      <c r="B883" s="9"/>
    </row>
    <row r="884" spans="1:2">
      <c r="A884" s="5"/>
      <c r="B884" s="9"/>
    </row>
    <row r="885" spans="1:2">
      <c r="A885" s="5"/>
      <c r="B885" s="9"/>
    </row>
    <row r="886" spans="1:2">
      <c r="A886" s="5"/>
      <c r="B886" s="9"/>
    </row>
    <row r="887" spans="1:2">
      <c r="A887" s="5"/>
      <c r="B887" s="9"/>
    </row>
    <row r="888" spans="1:2">
      <c r="A888" s="5"/>
      <c r="B888" s="9"/>
    </row>
    <row r="889" spans="1:2">
      <c r="A889" s="5"/>
      <c r="B889" s="9"/>
    </row>
    <row r="890" spans="1:2">
      <c r="A890" s="5"/>
      <c r="B890" s="9"/>
    </row>
    <row r="891" spans="1:2">
      <c r="A891" s="5"/>
      <c r="B891" s="9"/>
    </row>
    <row r="892" spans="1:2">
      <c r="A892" s="5"/>
      <c r="B892" s="9"/>
    </row>
    <row r="893" spans="1:2">
      <c r="A893" s="5"/>
      <c r="B893" s="9"/>
    </row>
    <row r="894" spans="1:2">
      <c r="A894" s="5"/>
      <c r="B894" s="9"/>
    </row>
    <row r="895" spans="1:2">
      <c r="A895" s="5"/>
      <c r="B895" s="9"/>
    </row>
    <row r="896" spans="1:2">
      <c r="A896" s="5"/>
      <c r="B896" s="9"/>
    </row>
    <row r="897" spans="1:2">
      <c r="A897" s="5"/>
      <c r="B897" s="9"/>
    </row>
    <row r="898" spans="1:2">
      <c r="A898" s="5"/>
      <c r="B898" s="9"/>
    </row>
    <row r="899" spans="1:2">
      <c r="A899" s="5"/>
      <c r="B899" s="9"/>
    </row>
    <row r="900" spans="1:2">
      <c r="A900" s="5"/>
      <c r="B900" s="9"/>
    </row>
    <row r="901" spans="1:2">
      <c r="A901" s="5"/>
      <c r="B901" s="9"/>
    </row>
    <row r="902" spans="1:2">
      <c r="A902" s="5"/>
      <c r="B902" s="9"/>
    </row>
    <row r="903" spans="1:2">
      <c r="A903" s="5"/>
      <c r="B903" s="9"/>
    </row>
    <row r="904" spans="1:2">
      <c r="A904" s="5"/>
      <c r="B904" s="9"/>
    </row>
    <row r="905" spans="1:2">
      <c r="A905" s="5"/>
      <c r="B905" s="9"/>
    </row>
    <row r="906" spans="1:2">
      <c r="A906" s="5"/>
      <c r="B906" s="9"/>
    </row>
    <row r="907" spans="1:2">
      <c r="A907" s="5"/>
      <c r="B907" s="9"/>
    </row>
    <row r="908" spans="1:2">
      <c r="A908" s="5"/>
      <c r="B908" s="9"/>
    </row>
    <row r="909" spans="1:2">
      <c r="A909" s="5"/>
      <c r="B909" s="9"/>
    </row>
    <row r="910" spans="1:2">
      <c r="A910" s="5"/>
      <c r="B910" s="9"/>
    </row>
    <row r="911" spans="1:2">
      <c r="A911" s="5"/>
      <c r="B911" s="9"/>
    </row>
    <row r="912" spans="1:2">
      <c r="A912" s="5"/>
      <c r="B912" s="9"/>
    </row>
    <row r="913" spans="1:2">
      <c r="A913" s="5"/>
      <c r="B913" s="9"/>
    </row>
    <row r="914" spans="1:2">
      <c r="A914" s="5"/>
      <c r="B914" s="9"/>
    </row>
    <row r="915" spans="1:2">
      <c r="A915" s="5"/>
      <c r="B915" s="9"/>
    </row>
    <row r="916" spans="1:2">
      <c r="A916" s="5"/>
      <c r="B916" s="9"/>
    </row>
    <row r="917" spans="1:2">
      <c r="A917" s="5"/>
      <c r="B917" s="9"/>
    </row>
    <row r="918" spans="1:2">
      <c r="A918" s="5"/>
      <c r="B918" s="9"/>
    </row>
    <row r="919" spans="1:2">
      <c r="A919" s="5"/>
      <c r="B919" s="9"/>
    </row>
    <row r="920" spans="1:2">
      <c r="A920" s="5"/>
      <c r="B920" s="9"/>
    </row>
    <row r="921" spans="1:2">
      <c r="A921" s="5"/>
      <c r="B921" s="9"/>
    </row>
    <row r="922" spans="1:2">
      <c r="A922" s="5"/>
      <c r="B922" s="9"/>
    </row>
    <row r="923" spans="1:2">
      <c r="A923" s="5"/>
      <c r="B923" s="9"/>
    </row>
    <row r="924" spans="1:2">
      <c r="A924" s="5"/>
      <c r="B924" s="9"/>
    </row>
    <row r="925" spans="1:2">
      <c r="A925" s="5"/>
      <c r="B925" s="9"/>
    </row>
    <row r="926" spans="1:2">
      <c r="A926" s="5"/>
      <c r="B926" s="9"/>
    </row>
    <row r="927" spans="1:2">
      <c r="A927" s="5"/>
      <c r="B927" s="9"/>
    </row>
    <row r="928" spans="1:2">
      <c r="A928" s="5"/>
      <c r="B928" s="9"/>
    </row>
    <row r="929" spans="1:2">
      <c r="A929" s="5"/>
      <c r="B929" s="9"/>
    </row>
    <row r="930" spans="1:2">
      <c r="A930" s="5"/>
      <c r="B930" s="9"/>
    </row>
    <row r="931" spans="1:2">
      <c r="A931" s="5"/>
      <c r="B931" s="9"/>
    </row>
    <row r="932" spans="1:2">
      <c r="A932" s="5"/>
      <c r="B932" s="9"/>
    </row>
    <row r="933" spans="1:2">
      <c r="A933" s="5"/>
      <c r="B933" s="9"/>
    </row>
    <row r="934" spans="1:2">
      <c r="A934" s="5"/>
      <c r="B934" s="9"/>
    </row>
    <row r="935" spans="1:2">
      <c r="A935" s="5"/>
      <c r="B935" s="9"/>
    </row>
    <row r="936" spans="1:2">
      <c r="A936" s="5"/>
      <c r="B936" s="9"/>
    </row>
    <row r="937" spans="1:2">
      <c r="A937" s="5"/>
      <c r="B937" s="9"/>
    </row>
    <row r="938" spans="1:2">
      <c r="A938" s="5"/>
      <c r="B938" s="9"/>
    </row>
    <row r="939" spans="1:2">
      <c r="A939" s="5"/>
      <c r="B939" s="9"/>
    </row>
    <row r="940" spans="1:2">
      <c r="A940" s="5"/>
      <c r="B940" s="9"/>
    </row>
    <row r="941" spans="1:2">
      <c r="A941" s="5"/>
      <c r="B941" s="9"/>
    </row>
    <row r="942" spans="1:2">
      <c r="A942" s="5"/>
      <c r="B942" s="9"/>
    </row>
    <row r="943" spans="1:2">
      <c r="A943" s="5"/>
      <c r="B943" s="9"/>
    </row>
    <row r="944" spans="1:2">
      <c r="A944" s="5"/>
      <c r="B944" s="9"/>
    </row>
    <row r="945" spans="1:3">
      <c r="A945" s="5"/>
      <c r="B945" s="9"/>
      <c r="C945" s="14"/>
    </row>
    <row r="946" spans="1:3">
      <c r="A946" s="5"/>
      <c r="B946" s="9"/>
    </row>
    <row r="947" spans="1:3">
      <c r="A947" s="5"/>
      <c r="B947" s="9"/>
    </row>
    <row r="948" spans="1:3">
      <c r="A948" s="5"/>
      <c r="B948" s="9"/>
    </row>
    <row r="949" spans="1:3">
      <c r="A949" s="5"/>
      <c r="B949" s="9"/>
    </row>
    <row r="950" spans="1:3">
      <c r="A950" s="5"/>
      <c r="B950" s="9"/>
    </row>
    <row r="951" spans="1:3">
      <c r="A951" s="5"/>
      <c r="B951" s="9"/>
    </row>
    <row r="952" spans="1:3">
      <c r="A952" s="5"/>
      <c r="B952" s="9"/>
    </row>
    <row r="953" spans="1:3">
      <c r="A953" s="5"/>
      <c r="B953" s="9"/>
    </row>
    <row r="954" spans="1:3">
      <c r="A954" s="5"/>
      <c r="B954" s="9"/>
    </row>
    <row r="955" spans="1:3">
      <c r="A955" s="5"/>
      <c r="B955" s="9"/>
    </row>
    <row r="956" spans="1:3">
      <c r="A956" s="5"/>
      <c r="B956" s="9"/>
    </row>
    <row r="957" spans="1:3">
      <c r="A957" s="5"/>
      <c r="B957" s="9"/>
    </row>
    <row r="958" spans="1:3">
      <c r="A958" s="5"/>
      <c r="B958" s="9"/>
    </row>
    <row r="959" spans="1:3">
      <c r="A959" s="5"/>
      <c r="B959" s="9"/>
    </row>
    <row r="960" spans="1:3">
      <c r="A960" s="5"/>
      <c r="B960" s="9"/>
    </row>
    <row r="961" spans="1:2">
      <c r="A961" s="5"/>
      <c r="B961" s="9"/>
    </row>
    <row r="962" spans="1:2">
      <c r="A962" s="5"/>
      <c r="B962" s="9"/>
    </row>
    <row r="963" spans="1:2">
      <c r="A963" s="5"/>
      <c r="B963" s="9"/>
    </row>
    <row r="964" spans="1:2">
      <c r="A964" s="5"/>
      <c r="B964" s="9"/>
    </row>
    <row r="965" spans="1:2">
      <c r="A965" s="5"/>
      <c r="B965" s="9"/>
    </row>
    <row r="966" spans="1:2">
      <c r="A966" s="5"/>
      <c r="B966" s="9"/>
    </row>
    <row r="967" spans="1:2">
      <c r="A967" s="5"/>
      <c r="B967" s="9"/>
    </row>
    <row r="968" spans="1:2">
      <c r="A968" s="5"/>
      <c r="B968" s="9"/>
    </row>
    <row r="969" spans="1:2">
      <c r="A969" s="5"/>
      <c r="B969" s="9"/>
    </row>
    <row r="970" spans="1:2">
      <c r="A970" s="5"/>
      <c r="B970" s="9"/>
    </row>
    <row r="971" spans="1:2">
      <c r="A971" s="5"/>
      <c r="B971" s="9"/>
    </row>
    <row r="972" spans="1:2">
      <c r="A972" s="5"/>
      <c r="B972" s="9"/>
    </row>
    <row r="973" spans="1:2">
      <c r="A973" s="5"/>
      <c r="B973" s="9"/>
    </row>
    <row r="974" spans="1:2">
      <c r="A974" s="5"/>
      <c r="B974" s="9"/>
    </row>
    <row r="975" spans="1:2">
      <c r="A975" s="5"/>
      <c r="B975" s="9"/>
    </row>
    <row r="976" spans="1:2">
      <c r="A976" s="5"/>
      <c r="B976" s="9"/>
    </row>
    <row r="977" spans="1:2">
      <c r="A977" s="5"/>
      <c r="B977" s="9"/>
    </row>
    <row r="978" spans="1:2">
      <c r="A978" s="5"/>
      <c r="B978" s="9"/>
    </row>
    <row r="979" spans="1:2">
      <c r="A979" s="5"/>
      <c r="B979" s="9"/>
    </row>
    <row r="980" spans="1:2">
      <c r="A980" s="5"/>
      <c r="B980" s="9"/>
    </row>
    <row r="981" spans="1:2">
      <c r="A981" s="5"/>
      <c r="B981" s="9"/>
    </row>
    <row r="982" spans="1:2">
      <c r="A982" s="5"/>
      <c r="B982" s="9"/>
    </row>
    <row r="983" spans="1:2">
      <c r="A983" s="5"/>
      <c r="B983" s="9"/>
    </row>
    <row r="984" spans="1:2">
      <c r="A984" s="5"/>
      <c r="B984" s="9"/>
    </row>
    <row r="985" spans="1:2">
      <c r="A985" s="5"/>
      <c r="B985" s="9"/>
    </row>
    <row r="986" spans="1:2">
      <c r="A986" s="5"/>
      <c r="B986" s="9"/>
    </row>
    <row r="987" spans="1:2">
      <c r="A987" s="5"/>
      <c r="B987" s="9"/>
    </row>
    <row r="988" spans="1:2">
      <c r="A988" s="5"/>
      <c r="B988" s="9"/>
    </row>
    <row r="989" spans="1:2">
      <c r="A989" s="5"/>
      <c r="B989" s="9"/>
    </row>
    <row r="990" spans="1:2">
      <c r="A990" s="5"/>
      <c r="B990" s="9"/>
    </row>
    <row r="991" spans="1:2">
      <c r="A991" s="5"/>
      <c r="B991" s="9"/>
    </row>
    <row r="992" spans="1:2">
      <c r="A992" s="5"/>
      <c r="B992" s="9"/>
    </row>
    <row r="993" spans="1:2">
      <c r="A993" s="5"/>
      <c r="B993" s="9"/>
    </row>
    <row r="994" spans="1:2">
      <c r="A994" s="5"/>
      <c r="B994" s="9"/>
    </row>
    <row r="995" spans="1:2">
      <c r="A995" s="5"/>
      <c r="B995" s="9"/>
    </row>
    <row r="996" spans="1:2">
      <c r="A996" s="5"/>
      <c r="B996" s="9"/>
    </row>
    <row r="997" spans="1:2">
      <c r="A997" s="5"/>
      <c r="B997" s="9"/>
    </row>
    <row r="998" spans="1:2">
      <c r="A998" s="5"/>
      <c r="B998" s="9"/>
    </row>
    <row r="999" spans="1:2">
      <c r="A999" s="5"/>
      <c r="B999" s="9"/>
    </row>
    <row r="1000" spans="1:2">
      <c r="A1000" s="5"/>
      <c r="B1000" s="9"/>
    </row>
    <row r="1001" spans="1:2">
      <c r="A1001" s="5"/>
      <c r="B1001" s="9"/>
    </row>
    <row r="1002" spans="1:2">
      <c r="A1002" s="5"/>
      <c r="B1002" s="9"/>
    </row>
    <row r="1003" spans="1:2">
      <c r="A1003" s="5"/>
      <c r="B1003" s="9"/>
    </row>
    <row r="1004" spans="1:2">
      <c r="A1004" s="5"/>
      <c r="B1004" s="9"/>
    </row>
    <row r="1005" spans="1:2">
      <c r="A1005" s="5"/>
      <c r="B1005" s="9"/>
    </row>
    <row r="1006" spans="1:2">
      <c r="A1006" s="5"/>
      <c r="B1006" s="9"/>
    </row>
    <row r="1007" spans="1:2">
      <c r="A1007" s="5"/>
      <c r="B1007" s="9"/>
    </row>
    <row r="1008" spans="1:2">
      <c r="A1008" s="5"/>
      <c r="B1008" s="9"/>
    </row>
    <row r="1009" spans="1:2">
      <c r="A1009" s="5"/>
      <c r="B1009" s="9"/>
    </row>
    <row r="1010" spans="1:2">
      <c r="A1010" s="5"/>
      <c r="B1010" s="9"/>
    </row>
    <row r="1011" spans="1:2">
      <c r="A1011" s="5"/>
      <c r="B1011" s="9"/>
    </row>
    <row r="1012" spans="1:2">
      <c r="A1012" s="5"/>
      <c r="B1012" s="9"/>
    </row>
    <row r="1013" spans="1:2">
      <c r="A1013" s="5"/>
      <c r="B1013" s="9"/>
    </row>
    <row r="1014" spans="1:2">
      <c r="A1014" s="5"/>
      <c r="B1014" s="9"/>
    </row>
    <row r="1015" spans="1:2">
      <c r="A1015" s="5"/>
      <c r="B1015" s="9"/>
    </row>
    <row r="1016" spans="1:2">
      <c r="A1016" s="5"/>
      <c r="B1016" s="9"/>
    </row>
    <row r="1017" spans="1:2">
      <c r="A1017" s="5"/>
      <c r="B1017" s="9"/>
    </row>
    <row r="1018" spans="1:2">
      <c r="A1018" s="5"/>
      <c r="B1018" s="9"/>
    </row>
    <row r="1019" spans="1:2">
      <c r="A1019" s="5"/>
      <c r="B1019" s="9"/>
    </row>
    <row r="1020" spans="1:2">
      <c r="A1020" s="5"/>
      <c r="B1020" s="9"/>
    </row>
    <row r="1021" spans="1:2">
      <c r="A1021" s="5"/>
      <c r="B1021" s="9"/>
    </row>
    <row r="1022" spans="1:2">
      <c r="A1022" s="5"/>
      <c r="B1022" s="9"/>
    </row>
    <row r="1023" spans="1:2">
      <c r="A1023" s="5"/>
      <c r="B1023" s="9"/>
    </row>
    <row r="1024" spans="1:2">
      <c r="A1024" s="5"/>
      <c r="B1024" s="9"/>
    </row>
    <row r="1025" spans="1:2">
      <c r="A1025" s="5"/>
      <c r="B1025" s="9"/>
    </row>
    <row r="1026" spans="1:2">
      <c r="A1026" s="5"/>
      <c r="B1026" s="9"/>
    </row>
    <row r="1027" spans="1:2">
      <c r="A1027" s="5"/>
      <c r="B1027" s="9"/>
    </row>
    <row r="1028" spans="1:2">
      <c r="A1028" s="5"/>
      <c r="B1028" s="9"/>
    </row>
    <row r="1029" spans="1:2">
      <c r="A1029" s="5"/>
      <c r="B1029" s="9"/>
    </row>
    <row r="1030" spans="1:2">
      <c r="A1030" s="5"/>
      <c r="B1030" s="9"/>
    </row>
    <row r="1031" spans="1:2">
      <c r="A1031" s="5"/>
      <c r="B1031" s="9"/>
    </row>
    <row r="1032" spans="1:2">
      <c r="A1032" s="5"/>
      <c r="B1032" s="9"/>
    </row>
    <row r="1033" spans="1:2">
      <c r="A1033" s="5"/>
      <c r="B1033" s="9"/>
    </row>
    <row r="1034" spans="1:2">
      <c r="A1034" s="5"/>
      <c r="B1034" s="9"/>
    </row>
    <row r="1035" spans="1:2">
      <c r="A1035" s="5"/>
      <c r="B1035" s="9"/>
    </row>
    <row r="1036" spans="1:2">
      <c r="A1036" s="5"/>
      <c r="B1036" s="9"/>
    </row>
    <row r="1037" spans="1:2">
      <c r="A1037" s="5"/>
      <c r="B1037" s="9"/>
    </row>
    <row r="1038" spans="1:2">
      <c r="A1038" s="5"/>
      <c r="B1038" s="9"/>
    </row>
    <row r="1039" spans="1:2">
      <c r="A1039" s="5"/>
      <c r="B1039" s="9"/>
    </row>
    <row r="1040" spans="1:2">
      <c r="A1040" s="5"/>
      <c r="B1040" s="9"/>
    </row>
    <row r="1041" spans="1:2">
      <c r="A1041" s="5"/>
      <c r="B1041" s="9"/>
    </row>
    <row r="1042" spans="1:2">
      <c r="A1042" s="5"/>
      <c r="B1042" s="9"/>
    </row>
    <row r="1043" spans="1:2">
      <c r="A1043" s="5"/>
      <c r="B1043" s="9"/>
    </row>
    <row r="1044" spans="1:2">
      <c r="A1044" s="5"/>
      <c r="B1044" s="9"/>
    </row>
    <row r="1045" spans="1:2">
      <c r="A1045" s="5"/>
      <c r="B1045" s="9"/>
    </row>
    <row r="1046" spans="1:2">
      <c r="A1046" s="5"/>
      <c r="B1046" s="9"/>
    </row>
    <row r="1047" spans="1:2">
      <c r="A1047" s="5"/>
      <c r="B1047" s="9"/>
    </row>
    <row r="1048" spans="1:2">
      <c r="A1048" s="5"/>
      <c r="B1048" s="9"/>
    </row>
    <row r="1049" spans="1:2">
      <c r="A1049" s="5"/>
      <c r="B1049" s="9"/>
    </row>
    <row r="1050" spans="1:2">
      <c r="A1050" s="5"/>
      <c r="B1050" s="9"/>
    </row>
    <row r="1051" spans="1:2">
      <c r="A1051" s="5"/>
      <c r="B1051" s="9"/>
    </row>
    <row r="1052" spans="1:2">
      <c r="A1052" s="5"/>
      <c r="B1052" s="9"/>
    </row>
    <row r="1053" spans="1:2">
      <c r="A1053" s="5"/>
      <c r="B1053" s="9"/>
    </row>
    <row r="1054" spans="1:2">
      <c r="A1054" s="5"/>
      <c r="B1054" s="9"/>
    </row>
    <row r="1055" spans="1:2">
      <c r="A1055" s="5"/>
      <c r="B1055" s="9"/>
    </row>
    <row r="1056" spans="1:2">
      <c r="A1056" s="5"/>
      <c r="B1056" s="9"/>
    </row>
    <row r="1057" spans="1:2">
      <c r="A1057" s="5"/>
      <c r="B1057" s="9"/>
    </row>
    <row r="1058" spans="1:2">
      <c r="A1058" s="5"/>
      <c r="B1058" s="9"/>
    </row>
    <row r="1059" spans="1:2">
      <c r="A1059" s="5"/>
      <c r="B1059" s="9"/>
    </row>
    <row r="1060" spans="1:2">
      <c r="A1060" s="5"/>
      <c r="B1060" s="9"/>
    </row>
    <row r="1061" spans="1:2">
      <c r="A1061" s="5"/>
      <c r="B1061" s="9"/>
    </row>
    <row r="1062" spans="1:2">
      <c r="A1062" s="5"/>
      <c r="B1062" s="9"/>
    </row>
    <row r="1063" spans="1:2">
      <c r="A1063" s="5"/>
      <c r="B1063" s="9"/>
    </row>
    <row r="1064" spans="1:2">
      <c r="A1064" s="5"/>
      <c r="B1064" s="9"/>
    </row>
    <row r="1065" spans="1:2">
      <c r="A1065" s="5"/>
      <c r="B1065" s="9"/>
    </row>
    <row r="1066" spans="1:2">
      <c r="A1066" s="5"/>
      <c r="B1066" s="9"/>
    </row>
    <row r="1067" spans="1:2">
      <c r="A1067" s="5"/>
      <c r="B1067" s="9"/>
    </row>
    <row r="1068" spans="1:2">
      <c r="A1068" s="5"/>
      <c r="B1068" s="9"/>
    </row>
    <row r="1069" spans="1:2">
      <c r="A1069" s="5"/>
      <c r="B1069" s="9"/>
    </row>
    <row r="1070" spans="1:2">
      <c r="A1070" s="5"/>
      <c r="B1070" s="9"/>
    </row>
    <row r="1071" spans="1:2">
      <c r="A1071" s="5"/>
      <c r="B1071" s="9"/>
    </row>
    <row r="1072" spans="1:2">
      <c r="A1072" s="5"/>
      <c r="B1072" s="9"/>
    </row>
    <row r="1073" spans="1:2">
      <c r="A1073" s="5"/>
      <c r="B1073" s="9"/>
    </row>
    <row r="1074" spans="1:2">
      <c r="A1074" s="5"/>
      <c r="B1074" s="9"/>
    </row>
    <row r="1075" spans="1:2">
      <c r="A1075" s="5"/>
      <c r="B1075" s="9"/>
    </row>
    <row r="1076" spans="1:2">
      <c r="A1076" s="5"/>
      <c r="B1076" s="9"/>
    </row>
    <row r="1077" spans="1:2">
      <c r="A1077" s="5"/>
      <c r="B1077" s="9"/>
    </row>
    <row r="1078" spans="1:2">
      <c r="A1078" s="5"/>
      <c r="B1078" s="9"/>
    </row>
    <row r="1079" spans="1:2">
      <c r="A1079" s="5"/>
      <c r="B1079" s="9"/>
    </row>
    <row r="1080" spans="1:2">
      <c r="A1080" s="5"/>
      <c r="B1080" s="9"/>
    </row>
    <row r="1081" spans="1:2">
      <c r="A1081" s="5"/>
      <c r="B1081" s="9"/>
    </row>
    <row r="1082" spans="1:2">
      <c r="A1082" s="5"/>
      <c r="B1082" s="9"/>
    </row>
    <row r="1083" spans="1:2">
      <c r="A1083" s="5"/>
      <c r="B1083" s="9"/>
    </row>
    <row r="1084" spans="1:2">
      <c r="A1084" s="5"/>
      <c r="B1084" s="9"/>
    </row>
    <row r="1085" spans="1:2">
      <c r="A1085" s="5"/>
      <c r="B1085" s="9"/>
    </row>
    <row r="1086" spans="1:2">
      <c r="A1086" s="5"/>
      <c r="B1086" s="9"/>
    </row>
    <row r="1087" spans="1:2">
      <c r="A1087" s="5"/>
      <c r="B1087" s="9"/>
    </row>
    <row r="1088" spans="1:2">
      <c r="A1088" s="5"/>
      <c r="B1088" s="9"/>
    </row>
    <row r="1089" spans="1:2">
      <c r="A1089" s="5"/>
      <c r="B1089" s="9"/>
    </row>
    <row r="1090" spans="1:2">
      <c r="A1090" s="5"/>
      <c r="B1090" s="9"/>
    </row>
    <row r="1091" spans="1:2">
      <c r="A1091" s="5"/>
      <c r="B1091" s="9"/>
    </row>
    <row r="1092" spans="1:2">
      <c r="A1092" s="5"/>
      <c r="B1092" s="9"/>
    </row>
    <row r="1093" spans="1:2">
      <c r="A1093" s="5"/>
      <c r="B1093" s="9"/>
    </row>
    <row r="1094" spans="1:2">
      <c r="A1094" s="5"/>
      <c r="B1094" s="9"/>
    </row>
    <row r="1095" spans="1:2">
      <c r="A1095" s="5"/>
      <c r="B1095" s="9"/>
    </row>
    <row r="1096" spans="1:2">
      <c r="A1096" s="5"/>
      <c r="B1096" s="9"/>
    </row>
    <row r="1097" spans="1:2">
      <c r="A1097" s="5"/>
      <c r="B1097" s="9"/>
    </row>
    <row r="1098" spans="1:2">
      <c r="A1098" s="5"/>
      <c r="B1098" s="9"/>
    </row>
    <row r="1099" spans="1:2">
      <c r="A1099" s="5"/>
      <c r="B1099" s="9"/>
    </row>
    <row r="1100" spans="1:2">
      <c r="A1100" s="5"/>
      <c r="B1100" s="9"/>
    </row>
    <row r="1101" spans="1:2">
      <c r="A1101" s="5"/>
      <c r="B1101" s="9"/>
    </row>
    <row r="1102" spans="1:2">
      <c r="A1102" s="5"/>
      <c r="B1102" s="9"/>
    </row>
    <row r="1103" spans="1:2">
      <c r="A1103" s="5"/>
      <c r="B1103" s="9"/>
    </row>
    <row r="1104" spans="1:2">
      <c r="A1104" s="5"/>
      <c r="B1104" s="9"/>
    </row>
    <row r="1105" spans="1:2">
      <c r="A1105" s="5"/>
      <c r="B1105" s="9"/>
    </row>
    <row r="1106" spans="1:2">
      <c r="A1106" s="5"/>
      <c r="B1106" s="9"/>
    </row>
    <row r="1107" spans="1:2">
      <c r="A1107" s="5"/>
      <c r="B1107" s="9"/>
    </row>
    <row r="1108" spans="1:2">
      <c r="A1108" s="5"/>
      <c r="B1108" s="9"/>
    </row>
    <row r="1109" spans="1:2">
      <c r="A1109" s="5"/>
      <c r="B1109" s="9"/>
    </row>
    <row r="1110" spans="1:2">
      <c r="A1110" s="5"/>
      <c r="B1110" s="9"/>
    </row>
    <row r="1111" spans="1:2">
      <c r="A1111" s="5"/>
      <c r="B1111" s="9"/>
    </row>
    <row r="1112" spans="1:2">
      <c r="A1112" s="5"/>
      <c r="B1112" s="9"/>
    </row>
    <row r="1113" spans="1:2">
      <c r="A1113" s="5"/>
      <c r="B1113" s="9"/>
    </row>
    <row r="1114" spans="1:2">
      <c r="A1114" s="5"/>
      <c r="B1114" s="9"/>
    </row>
    <row r="1115" spans="1:2">
      <c r="A1115" s="5"/>
      <c r="B1115" s="9"/>
    </row>
    <row r="1116" spans="1:2">
      <c r="A1116" s="5"/>
      <c r="B1116" s="9"/>
    </row>
    <row r="1117" spans="1:2">
      <c r="A1117" s="5"/>
      <c r="B1117" s="9"/>
    </row>
    <row r="1118" spans="1:2">
      <c r="A1118" s="5"/>
      <c r="B1118" s="9"/>
    </row>
    <row r="1119" spans="1:2">
      <c r="A1119" s="5"/>
      <c r="B1119" s="9"/>
    </row>
    <row r="1120" spans="1:2">
      <c r="A1120" s="5"/>
      <c r="B1120" s="9"/>
    </row>
    <row r="1121" spans="1:2">
      <c r="A1121" s="5"/>
      <c r="B1121" s="9"/>
    </row>
    <row r="1122" spans="1:2">
      <c r="A1122" s="5"/>
      <c r="B1122" s="9"/>
    </row>
    <row r="1123" spans="1:2">
      <c r="A1123" s="5"/>
      <c r="B1123" s="9"/>
    </row>
    <row r="1124" spans="1:2">
      <c r="A1124" s="5"/>
      <c r="B1124" s="9"/>
    </row>
    <row r="1125" spans="1:2">
      <c r="A1125" s="5"/>
      <c r="B1125" s="9"/>
    </row>
    <row r="1126" spans="1:2">
      <c r="A1126" s="5"/>
      <c r="B1126" s="9"/>
    </row>
    <row r="1127" spans="1:2">
      <c r="A1127" s="5"/>
      <c r="B1127" s="9"/>
    </row>
    <row r="1128" spans="1:2">
      <c r="A1128" s="5"/>
      <c r="B1128" s="9"/>
    </row>
    <row r="1129" spans="1:2">
      <c r="A1129" s="5"/>
      <c r="B1129" s="9"/>
    </row>
    <row r="1130" spans="1:2">
      <c r="A1130" s="5"/>
      <c r="B1130" s="9"/>
    </row>
    <row r="1131" spans="1:2">
      <c r="A1131" s="5"/>
      <c r="B1131" s="9"/>
    </row>
    <row r="1132" spans="1:2">
      <c r="A1132" s="5"/>
      <c r="B1132" s="9"/>
    </row>
    <row r="1133" spans="1:2">
      <c r="A1133" s="5"/>
      <c r="B1133" s="9"/>
    </row>
    <row r="1134" spans="1:2">
      <c r="A1134" s="5"/>
      <c r="B1134" s="9"/>
    </row>
    <row r="1135" spans="1:2">
      <c r="A1135" s="5"/>
      <c r="B1135" s="9"/>
    </row>
    <row r="1136" spans="1:2">
      <c r="A1136" s="5"/>
      <c r="B1136" s="9"/>
    </row>
    <row r="1137" spans="1:2">
      <c r="A1137" s="5"/>
      <c r="B1137" s="9"/>
    </row>
    <row r="1138" spans="1:2">
      <c r="A1138" s="5"/>
      <c r="B1138" s="9"/>
    </row>
    <row r="1139" spans="1:2">
      <c r="A1139" s="5"/>
      <c r="B1139" s="9"/>
    </row>
    <row r="1140" spans="1:2">
      <c r="A1140" s="5"/>
      <c r="B1140" s="9"/>
    </row>
    <row r="1141" spans="1:2">
      <c r="A1141" s="5"/>
      <c r="B1141" s="9"/>
    </row>
    <row r="1142" spans="1:2">
      <c r="A1142" s="5"/>
      <c r="B1142" s="9"/>
    </row>
    <row r="1143" spans="1:2">
      <c r="A1143" s="5"/>
      <c r="B1143" s="9"/>
    </row>
    <row r="1144" spans="1:2">
      <c r="A1144" s="5"/>
      <c r="B1144" s="9"/>
    </row>
    <row r="1145" spans="1:2">
      <c r="A1145" s="5"/>
      <c r="B1145" s="9"/>
    </row>
    <row r="1146" spans="1:2">
      <c r="A1146" s="5"/>
      <c r="B1146" s="9"/>
    </row>
    <row r="1147" spans="1:2">
      <c r="A1147" s="5"/>
      <c r="B1147" s="9"/>
    </row>
    <row r="1148" spans="1:2">
      <c r="A1148" s="5"/>
      <c r="B1148" s="9"/>
    </row>
    <row r="1149" spans="1:2">
      <c r="A1149" s="5"/>
      <c r="B1149" s="9"/>
    </row>
    <row r="1150" spans="1:2">
      <c r="A1150" s="5"/>
      <c r="B1150" s="9"/>
    </row>
    <row r="1151" spans="1:2">
      <c r="A1151" s="5"/>
      <c r="B1151" s="9"/>
    </row>
    <row r="1152" spans="1:2">
      <c r="A1152" s="5"/>
      <c r="B1152" s="9"/>
    </row>
    <row r="1153" spans="1:2">
      <c r="A1153" s="5"/>
      <c r="B1153" s="9"/>
    </row>
    <row r="1154" spans="1:2">
      <c r="A1154" s="5"/>
      <c r="B1154" s="9"/>
    </row>
    <row r="1155" spans="1:2">
      <c r="A1155" s="5"/>
      <c r="B1155" s="9"/>
    </row>
    <row r="1156" spans="1:2">
      <c r="A1156" s="5"/>
      <c r="B1156" s="9"/>
    </row>
    <row r="1157" spans="1:2">
      <c r="A1157" s="5"/>
      <c r="B1157" s="9"/>
    </row>
    <row r="1158" spans="1:2">
      <c r="A1158" s="5"/>
      <c r="B1158" s="9"/>
    </row>
    <row r="1159" spans="1:2">
      <c r="A1159" s="5"/>
      <c r="B1159" s="9"/>
    </row>
    <row r="1160" spans="1:2">
      <c r="A1160" s="5"/>
      <c r="B1160" s="9"/>
    </row>
    <row r="1161" spans="1:2">
      <c r="A1161" s="5"/>
      <c r="B1161" s="9"/>
    </row>
    <row r="1162" spans="1:2">
      <c r="A1162" s="5"/>
      <c r="B1162" s="9"/>
    </row>
    <row r="1163" spans="1:2">
      <c r="A1163" s="5"/>
      <c r="B1163" s="9"/>
    </row>
    <row r="1164" spans="1:2">
      <c r="A1164" s="5"/>
      <c r="B1164" s="9"/>
    </row>
    <row r="1165" spans="1:2">
      <c r="A1165" s="5"/>
      <c r="B1165" s="9"/>
    </row>
    <row r="1166" spans="1:2">
      <c r="A1166" s="5"/>
      <c r="B1166" s="9"/>
    </row>
    <row r="1167" spans="1:2">
      <c r="A1167" s="5"/>
      <c r="B1167" s="9"/>
    </row>
    <row r="1168" spans="1:2">
      <c r="A1168" s="5"/>
      <c r="B1168" s="9"/>
    </row>
    <row r="1169" spans="1:2">
      <c r="A1169" s="5"/>
      <c r="B1169" s="9"/>
    </row>
    <row r="1170" spans="1:2">
      <c r="A1170" s="5"/>
      <c r="B1170" s="9"/>
    </row>
    <row r="1171" spans="1:2">
      <c r="A1171" s="5"/>
      <c r="B1171" s="9"/>
    </row>
    <row r="1172" spans="1:2">
      <c r="A1172" s="5"/>
      <c r="B1172" s="9"/>
    </row>
    <row r="1173" spans="1:2">
      <c r="A1173" s="5"/>
      <c r="B1173" s="9"/>
    </row>
    <row r="1174" spans="1:2">
      <c r="A1174" s="5"/>
      <c r="B1174" s="9"/>
    </row>
    <row r="1175" spans="1:2">
      <c r="A1175" s="5"/>
      <c r="B1175" s="9"/>
    </row>
    <row r="1176" spans="1:2">
      <c r="A1176" s="5"/>
      <c r="B1176" s="9"/>
    </row>
    <row r="1177" spans="1:2">
      <c r="A1177" s="5"/>
      <c r="B1177" s="9"/>
    </row>
    <row r="1178" spans="1:2">
      <c r="A1178" s="5"/>
      <c r="B1178" s="9"/>
    </row>
    <row r="1179" spans="1:2">
      <c r="A1179" s="5"/>
      <c r="B1179" s="9"/>
    </row>
    <row r="1180" spans="1:2">
      <c r="A1180" s="5"/>
      <c r="B1180" s="9"/>
    </row>
    <row r="1181" spans="1:2">
      <c r="A1181" s="5"/>
      <c r="B1181" s="9"/>
    </row>
    <row r="1182" spans="1:2">
      <c r="A1182" s="5"/>
      <c r="B1182" s="9"/>
    </row>
    <row r="1183" spans="1:2">
      <c r="A1183" s="5"/>
      <c r="B1183" s="9"/>
    </row>
    <row r="1184" spans="1:2">
      <c r="A1184" s="5"/>
      <c r="B1184" s="9"/>
    </row>
    <row r="1185" spans="1:2">
      <c r="A1185" s="5"/>
      <c r="B1185" s="9"/>
    </row>
    <row r="1186" spans="1:2">
      <c r="A1186" s="5"/>
      <c r="B1186" s="9"/>
    </row>
    <row r="1187" spans="1:2">
      <c r="A1187" s="5"/>
      <c r="B1187" s="9"/>
    </row>
    <row r="1188" spans="1:2">
      <c r="A1188" s="5"/>
      <c r="B1188" s="9"/>
    </row>
    <row r="1189" spans="1:2">
      <c r="A1189" s="5"/>
      <c r="B1189" s="9"/>
    </row>
    <row r="1190" spans="1:2">
      <c r="A1190" s="5"/>
      <c r="B1190" s="9"/>
    </row>
    <row r="1191" spans="1:2">
      <c r="A1191" s="5"/>
      <c r="B1191" s="9"/>
    </row>
    <row r="1192" spans="1:2">
      <c r="A1192" s="5"/>
      <c r="B1192" s="9"/>
    </row>
    <row r="1193" spans="1:2">
      <c r="A1193" s="5"/>
      <c r="B1193" s="9"/>
    </row>
    <row r="1194" spans="1:2">
      <c r="A1194" s="5"/>
      <c r="B1194" s="9"/>
    </row>
    <row r="1195" spans="1:2">
      <c r="A1195" s="5"/>
      <c r="B1195" s="9"/>
    </row>
    <row r="1196" spans="1:2">
      <c r="A1196" s="5"/>
      <c r="B1196" s="9"/>
    </row>
    <row r="1197" spans="1:2">
      <c r="A1197" s="5"/>
      <c r="B1197" s="9"/>
    </row>
    <row r="1198" spans="1:2">
      <c r="A1198" s="5"/>
      <c r="B1198" s="9"/>
    </row>
    <row r="1199" spans="1:2">
      <c r="A1199" s="5"/>
      <c r="B1199" s="9"/>
    </row>
    <row r="1200" spans="1:2">
      <c r="A1200" s="5"/>
      <c r="B1200" s="9"/>
    </row>
    <row r="1201" spans="1:2">
      <c r="A1201" s="5"/>
      <c r="B1201" s="9"/>
    </row>
    <row r="1202" spans="1:2">
      <c r="A1202" s="5"/>
      <c r="B1202" s="9"/>
    </row>
    <row r="1203" spans="1:2">
      <c r="A1203" s="5"/>
      <c r="B1203" s="9"/>
    </row>
    <row r="1204" spans="1:2">
      <c r="A1204" s="5"/>
      <c r="B1204" s="9"/>
    </row>
    <row r="1205" spans="1:2">
      <c r="A1205" s="5"/>
      <c r="B1205" s="9"/>
    </row>
    <row r="1206" spans="1:2">
      <c r="A1206" s="5"/>
      <c r="B1206" s="9"/>
    </row>
    <row r="1207" spans="1:2">
      <c r="A1207" s="5"/>
      <c r="B1207" s="9"/>
    </row>
    <row r="1208" spans="1:2">
      <c r="A1208" s="5"/>
      <c r="B1208" s="9"/>
    </row>
    <row r="1209" spans="1:2">
      <c r="A1209" s="5"/>
      <c r="B1209" s="9"/>
    </row>
    <row r="1210" spans="1:2">
      <c r="A1210" s="5"/>
      <c r="B1210" s="9"/>
    </row>
    <row r="1211" spans="1:2">
      <c r="A1211" s="5"/>
      <c r="B1211" s="9"/>
    </row>
    <row r="1212" spans="1:2">
      <c r="A1212" s="5"/>
      <c r="B1212" s="9"/>
    </row>
    <row r="1213" spans="1:2">
      <c r="A1213" s="5"/>
      <c r="B1213" s="9"/>
    </row>
    <row r="1214" spans="1:2">
      <c r="A1214" s="5"/>
      <c r="B1214" s="9"/>
    </row>
    <row r="1215" spans="1:2">
      <c r="A1215" s="5"/>
      <c r="B1215" s="9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4"/>
  <dimension ref="A1:S36"/>
  <sheetViews>
    <sheetView tabSelected="1" zoomScaleNormal="100" workbookViewId="0">
      <selection activeCell="B29" sqref="B29:S32"/>
    </sheetView>
  </sheetViews>
  <sheetFormatPr defaultRowHeight="15"/>
  <cols>
    <col min="1" max="1" width="31.85546875" style="2" customWidth="1"/>
    <col min="4" max="4" width="10.28515625" bestFit="1" customWidth="1"/>
    <col min="10" max="10" width="10.7109375" customWidth="1"/>
  </cols>
  <sheetData>
    <row r="1" spans="1:19" ht="15" customHeight="1">
      <c r="A1" s="38">
        <f ca="1">RANDBETWEEN(1,90)</f>
        <v>25</v>
      </c>
      <c r="B1" s="39" t="str">
        <f ca="1">IF((INDEX(Лист2!D1:D1250,A1,1))&lt;&gt;0,INDEX(Лист2!D1:'Лист2'!D1250,A1,1),"")</f>
        <v/>
      </c>
      <c r="C1" s="39"/>
      <c r="D1" s="39"/>
      <c r="E1" s="39"/>
      <c r="F1" s="39"/>
      <c r="G1" s="39"/>
      <c r="H1" s="39"/>
      <c r="I1" s="39"/>
      <c r="J1" s="39"/>
      <c r="K1" s="41" t="str">
        <f ca="1">IF((INDEX(Лист2!E1:E1215,A1,1))&lt;&gt;0,INDEX(Лист2!E1:E1215,A1,1),"")</f>
        <v/>
      </c>
      <c r="L1" s="41"/>
      <c r="M1" s="41"/>
      <c r="N1" s="41"/>
      <c r="O1" s="41"/>
      <c r="P1" s="41"/>
      <c r="Q1" s="41"/>
      <c r="R1" s="41"/>
      <c r="S1" s="41"/>
    </row>
    <row r="2" spans="1:19" ht="69.75" customHeight="1">
      <c r="A2" s="38"/>
      <c r="B2" s="39"/>
      <c r="C2" s="39"/>
      <c r="D2" s="39"/>
      <c r="E2" s="39"/>
      <c r="F2" s="39"/>
      <c r="G2" s="39"/>
      <c r="H2" s="39"/>
      <c r="I2" s="39"/>
      <c r="J2" s="39"/>
      <c r="K2" s="41"/>
      <c r="L2" s="41"/>
      <c r="M2" s="41"/>
      <c r="N2" s="41"/>
      <c r="O2" s="41"/>
      <c r="P2" s="41"/>
      <c r="Q2" s="41"/>
      <c r="R2" s="41"/>
      <c r="S2" s="41"/>
    </row>
    <row r="3" spans="1:19" ht="15" customHeight="1">
      <c r="A3" s="4"/>
      <c r="B3" s="39"/>
      <c r="C3" s="39"/>
      <c r="D3" s="39"/>
      <c r="E3" s="39"/>
      <c r="F3" s="39"/>
      <c r="G3" s="39"/>
      <c r="H3" s="39"/>
      <c r="I3" s="39"/>
      <c r="J3" s="39"/>
      <c r="K3" s="41"/>
      <c r="L3" s="41"/>
      <c r="M3" s="41"/>
      <c r="N3" s="41"/>
      <c r="O3" s="41"/>
      <c r="P3" s="41"/>
      <c r="Q3" s="41"/>
      <c r="R3" s="41"/>
      <c r="S3" s="41"/>
    </row>
    <row r="4" spans="1:19" ht="21" customHeight="1" thickBot="1">
      <c r="A4" s="4"/>
      <c r="B4" s="40"/>
      <c r="C4" s="40"/>
      <c r="D4" s="40"/>
      <c r="E4" s="40"/>
      <c r="F4" s="40"/>
      <c r="G4" s="40"/>
      <c r="H4" s="40"/>
      <c r="I4" s="40"/>
      <c r="J4" s="40"/>
      <c r="K4" s="42"/>
      <c r="L4" s="42"/>
      <c r="M4" s="42"/>
      <c r="N4" s="42"/>
      <c r="O4" s="42"/>
      <c r="P4" s="42"/>
      <c r="Q4" s="42"/>
      <c r="R4" s="42"/>
      <c r="S4" s="42"/>
    </row>
    <row r="5" spans="1:19" ht="15" customHeight="1" thickTop="1">
      <c r="A5" s="4"/>
      <c r="B5" s="29" t="str">
        <f ca="1">IF((INDEX(Лист2!A1:A1215,A1,1))&lt;&gt;0,INDEX(Лист2!A1:A1215,A1,1),"")</f>
        <v>Magical Adventure 2</v>
      </c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1"/>
    </row>
    <row r="6" spans="1:19" ht="15.75" customHeight="1">
      <c r="A6" s="4"/>
      <c r="B6" s="32"/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4"/>
    </row>
    <row r="7" spans="1:19" ht="15" customHeight="1">
      <c r="A7" s="4"/>
      <c r="B7" s="32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4"/>
    </row>
    <row r="8" spans="1:19" ht="15" customHeight="1">
      <c r="A8" s="4"/>
      <c r="B8" s="32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4"/>
    </row>
    <row r="9" spans="1:19" ht="15" customHeight="1">
      <c r="A9" s="4"/>
      <c r="B9" s="32"/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4"/>
    </row>
    <row r="10" spans="1:19" ht="15" customHeight="1">
      <c r="A10" s="4"/>
      <c r="B10" s="32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4"/>
    </row>
    <row r="11" spans="1:19" ht="15" customHeight="1">
      <c r="A11" s="4"/>
      <c r="B11" s="32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4"/>
    </row>
    <row r="12" spans="1:19" ht="15" customHeight="1">
      <c r="A12" s="4"/>
      <c r="B12" s="32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4"/>
    </row>
    <row r="13" spans="1:19" ht="15" customHeight="1">
      <c r="A13" s="4"/>
      <c r="B13" s="32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4"/>
    </row>
    <row r="14" spans="1:19" ht="15" customHeight="1">
      <c r="A14" s="4"/>
      <c r="B14" s="32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4"/>
    </row>
    <row r="15" spans="1:19" ht="15" customHeight="1">
      <c r="A15" s="4"/>
      <c r="B15" s="32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4"/>
    </row>
    <row r="16" spans="1:19" ht="15" customHeight="1">
      <c r="A16" s="3"/>
      <c r="B16" s="32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4"/>
    </row>
    <row r="17" spans="1:19" ht="15" customHeight="1">
      <c r="A17" s="4"/>
      <c r="B17" s="32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4"/>
    </row>
    <row r="18" spans="1:19" ht="15" customHeight="1">
      <c r="A18" s="4"/>
      <c r="B18" s="32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4"/>
    </row>
    <row r="19" spans="1:19" ht="15" customHeight="1">
      <c r="A19" s="4"/>
      <c r="B19" s="32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4"/>
    </row>
    <row r="20" spans="1:19" ht="15" customHeight="1">
      <c r="A20" s="4"/>
      <c r="B20" s="32"/>
      <c r="C20" s="33"/>
      <c r="D20" s="33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4"/>
    </row>
    <row r="21" spans="1:19" ht="15" customHeight="1">
      <c r="A21" s="4"/>
      <c r="B21" s="32"/>
      <c r="C21" s="33"/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4"/>
    </row>
    <row r="22" spans="1:19" ht="15" customHeight="1">
      <c r="A22" s="4"/>
      <c r="B22" s="32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4"/>
    </row>
    <row r="23" spans="1:19" ht="15" customHeight="1">
      <c r="A23" s="4"/>
      <c r="B23" s="32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4"/>
    </row>
    <row r="24" spans="1:19" ht="15" customHeight="1">
      <c r="A24" s="4"/>
      <c r="B24" s="32"/>
      <c r="C24" s="33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4"/>
    </row>
    <row r="25" spans="1:19" ht="3.75" customHeight="1" thickBot="1">
      <c r="A25" s="4"/>
      <c r="B25" s="32"/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4"/>
    </row>
    <row r="26" spans="1:19" ht="15" hidden="1" customHeight="1" thickBot="1">
      <c r="A26" s="4"/>
      <c r="B26" s="32"/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4"/>
    </row>
    <row r="27" spans="1:19" ht="15" hidden="1" customHeight="1" thickBot="1">
      <c r="A27" s="4"/>
      <c r="B27" s="32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4"/>
    </row>
    <row r="28" spans="1:19" ht="15" hidden="1" customHeight="1" thickBot="1">
      <c r="A28" s="4"/>
      <c r="B28" s="35"/>
      <c r="C28" s="36"/>
      <c r="D28" s="36"/>
      <c r="E28" s="36"/>
      <c r="F28" s="36"/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7"/>
    </row>
    <row r="29" spans="1:19" ht="15" customHeight="1" thickTop="1">
      <c r="A29" s="4"/>
      <c r="B29" s="26" t="str">
        <f ca="1">IF((INDEX(Лист2!B1:B1215,A1,1))&lt;&gt;0,INDEX(Лист2!B1:B1215,A1,1),"")</f>
        <v/>
      </c>
      <c r="C29" s="26"/>
      <c r="D29" s="26"/>
      <c r="E29" s="26"/>
      <c r="F29" s="26"/>
      <c r="G29" s="26"/>
      <c r="H29" s="26"/>
      <c r="I29" s="26"/>
      <c r="J29" s="26"/>
      <c r="K29" s="26"/>
      <c r="L29" s="26"/>
      <c r="M29" s="26"/>
      <c r="N29" s="26"/>
      <c r="O29" s="26"/>
      <c r="P29" s="26"/>
      <c r="Q29" s="26"/>
      <c r="R29" s="26"/>
      <c r="S29" s="26"/>
    </row>
    <row r="30" spans="1:19" ht="15" customHeight="1">
      <c r="A30" s="4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</row>
    <row r="31" spans="1:19" ht="15" customHeight="1">
      <c r="A31" s="4"/>
      <c r="B31" s="27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</row>
    <row r="32" spans="1:19" ht="15.75" customHeight="1">
      <c r="A32" s="4"/>
      <c r="B32" s="27"/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</row>
    <row r="33" spans="1:19" ht="15" customHeight="1">
      <c r="A33" s="3"/>
      <c r="B33" s="28">
        <f ca="1">IF((INDEX(Лист2!C1:C1215,A1,1))&lt;O41&gt;0,INDEX(Лист2!C1:C1215,A1,1),"")</f>
        <v>0</v>
      </c>
      <c r="C33" s="28"/>
      <c r="D33" s="28"/>
      <c r="E33" s="28"/>
      <c r="F33" s="28"/>
      <c r="G33" s="28"/>
      <c r="H33" s="28"/>
      <c r="I33" s="28"/>
      <c r="J33" s="28"/>
      <c r="K33" s="28"/>
      <c r="L33" s="28"/>
      <c r="M33" s="28"/>
      <c r="N33" s="28"/>
      <c r="O33" s="28"/>
      <c r="P33" s="28"/>
      <c r="Q33" s="28"/>
      <c r="R33" s="28"/>
      <c r="S33" s="28"/>
    </row>
    <row r="34" spans="1:19" ht="15" customHeight="1">
      <c r="A34" s="4"/>
      <c r="B34" s="28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</row>
    <row r="35" spans="1:19" ht="15" customHeight="1">
      <c r="A35" s="4"/>
      <c r="B35" s="28"/>
      <c r="C35" s="28"/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</row>
    <row r="36" spans="1:19" ht="15" customHeight="1">
      <c r="A36" s="4"/>
      <c r="B36" s="28"/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28"/>
      <c r="R36" s="28"/>
      <c r="S36" s="28"/>
    </row>
  </sheetData>
  <mergeCells count="6">
    <mergeCell ref="B29:S32"/>
    <mergeCell ref="B33:S36"/>
    <mergeCell ref="B5:S28"/>
    <mergeCell ref="A1:A2"/>
    <mergeCell ref="B1:J4"/>
    <mergeCell ref="K1:S4"/>
  </mergeCells>
  <dataValidations count="1">
    <dataValidation type="list" allowBlank="1" showInputMessage="1" showErrorMessage="1" sqref="F38">
      <formula1>DJQVN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Button 1">
              <controlPr defaultSize="0" print="0" autoFill="0" autoPict="0" macro="[0]!Макрос1" altText="Новое слово">
                <anchor moveWithCells="1">
                  <from>
                    <xdr:col>1</xdr:col>
                    <xdr:colOff>9525</xdr:colOff>
                    <xdr:row>36</xdr:row>
                    <xdr:rowOff>0</xdr:rowOff>
                  </from>
                  <to>
                    <xdr:col>7</xdr:col>
                    <xdr:colOff>57150</xdr:colOff>
                    <xdr:row>43</xdr:row>
                    <xdr:rowOff>762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decimal" allowBlank="1" showInputMessage="1" showErrorMessage="1">
          <x14:formula1>
            <xm:f>Лист2!#REF!</xm:f>
          </x14:formula1>
          <x14:formula2>
            <xm:f>Лист2!#REF!</xm:f>
          </x14:formula2>
          <xm:sqref>A5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Лист2</vt:lpstr>
      <vt:lpstr>Лист4</vt:lpstr>
      <vt:lpstr>DJQV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06-09-16T00:00:00Z</dcterms:created>
  <dcterms:modified xsi:type="dcterms:W3CDTF">2017-11-30T08:25:36Z</dcterms:modified>
</cp:coreProperties>
</file>